>
      <c r="MO488" s="3">
        <f>LN(spy500_descarga!MO489/spy500_descarga!MO488)</f>
        <v>2.9747241550311963E-2</v>
      </c>
      <c r="MP488" s="3">
        <f>LN(spy500_descarga!MP489/spy500_descarga!MP488)</f>
        <v>1.5723922019716563E-3</v>
      </c>
      <c r="MQ488" s="3">
        <f>LN(spy500_descarga!MQ489/spy500_descarga!MQ488)</f>
        <v>2.099530490602558E-2</v>
      </c>
      <c r="MR488" s="3">
        <f>LN(spy500_descarga!MR489/spy500_descarga!MR488)</f>
        <v>1.8593416899702998E-2</v>
      </c>
      <c r="MS488" s="3">
        <f>LN(spy500_descarga!MS489/spy500_descarga!MS488)</f>
        <v>3.7433597098669126E-3</v>
      </c>
      <c r="MT488" s="3">
        <f>LN(spy500_descarga!MT489/spy500_descarga!MT488)</f>
        <v>2.4017411430851811E-2</v>
      </c>
      <c r="MU488" s="3">
        <f>LN(spy500_descarga!MU489/spy500_descarga!MU488)</f>
        <v>1.1192151132936692E-2</v>
      </c>
      <c r="MV488" s="3">
        <f>LN(spy500_descarga!MV489/spy500_descarga!MV488)</f>
        <v>7.327282402802011E-4</v>
      </c>
      <c r="MW488" s="3">
        <f>LN(spy500_descarga!MW489/spy500_descarga!MW488)</f>
        <v>1.9240434445589539E-3</v>
      </c>
      <c r="MX488" s="3">
        <f>LN(spy500_descarga!MX489/spy500_descarga!MX488)</f>
        <v>-1.8180283974342196E-2</v>
      </c>
      <c r="MY488" s="3">
        <f>LN(spy500_descarga!MY489/spy500_descarga!MY488)</f>
        <v>-4.6100550504994842E-2</v>
      </c>
      <c r="MZ488" s="3">
        <f>LN(spy500_descarga!MZ489/spy500_descarga!MZ488)</f>
        <v>-5.3918657020667969E-2</v>
      </c>
      <c r="NA488" s="3">
        <f>LN(spy500_descarga!NA489/spy500_descarga!NA488)</f>
        <v>6.930165676086624E-4</v>
      </c>
      <c r="NB488" s="3">
        <f>LN(spy500_descarga!NB489/spy500_descarga!NB488)</f>
        <v>7.6839727657007518E-3</v>
      </c>
      <c r="NC488" s="3">
        <f>LN(spy500_descarga!NC489/spy500_descarga!NC488)</f>
        <v>-1.4834500716639295E-2</v>
      </c>
      <c r="ND488" s="3">
        <f>LN(spy500_descarga!ND489/spy500_descarga!ND488)</f>
        <v>-9.0584018543371277E-3</v>
      </c>
      <c r="NE488" s="3">
        <f>LN(spy500_descarga!NE489/spy500_descarga!NE488)</f>
        <v>-1.9432134945969723E-2</v>
      </c>
      <c r="NF488" s="3">
        <f>LN(spy500_descarga!NF489/spy500_descarga!NF488)</f>
        <v>2.5921955035553224E-2</v>
      </c>
      <c r="NG488" s="3">
        <f>LN(spy500_descarga!NG489/spy500_descarga!NG488)</f>
        <v>9.3997695360929605E-4</v>
      </c>
      <c r="NH488" s="3">
        <f>LN(spy500_descarga!NH489/spy500_descarga!NH488)</f>
        <v>1.8903696516013282E-2</v>
      </c>
      <c r="NI488" s="3">
        <f>LN(spy500_descarga!NI489/spy500_descarga!NI488)</f>
        <v>-9.9517331641646983E-3</v>
      </c>
      <c r="NJ488" s="3">
        <f>LN(spy500_descarga!NJ489/spy500_descarga!NJ488)</f>
        <v>2.9023810865799738E-2</v>
      </c>
      <c r="NK488" s="3">
        <f>LN(spy500_descarga!NK489/spy500_descarga!NK488)</f>
        <v>1.5010380591848006E-3</v>
      </c>
      <c r="NL488" s="3">
        <f>LN(spy500_descarga!NL489/spy500_descarga!NL488)</f>
        <v>1.2087682799735724E-3</v>
      </c>
      <c r="NM488" s="3">
        <f>LN(spy500_descarga!NM489/spy500_descarga!NM488)</f>
        <v>-8.20297162042187E-3</v>
      </c>
      <c r="NN488" s="3">
        <f>LN(spy500_descarga!NN489/spy500_descarga!NN488)</f>
        <v>1.2449826028626241E-2</v>
      </c>
      <c r="NO488" s="3">
        <f>LN(spy500_descarga!NO489/spy500_descarga!NO488)</f>
        <v>1.9013161240975698E-3</v>
      </c>
      <c r="NP488" s="3">
        <f>LN(spy500_descarga!NP489/spy500_descarga!NP488)</f>
        <v>-5.9904481596321944E-3</v>
      </c>
      <c r="NQ488" s="3">
        <f>LN(spy500_descarga!NQ489/spy500_descarga!NQ488)</f>
        <v>1.6894921644067479E-3</v>
      </c>
      <c r="NR488" s="3">
        <f>LN(spy500_descarga!NR489/spy500_descarga!NR488)</f>
        <v>-3.0535046488790747E-2</v>
      </c>
      <c r="NS488" s="3">
        <f>LN(spy500_descarga!NS489/spy500_descarga!NS488)</f>
        <v>3.9240602481802741E-3</v>
      </c>
      <c r="NT488" s="3">
        <f>LN(spy500_descarga!NT489/spy500_descarga!NT488)</f>
        <v>-6.6140692874773572E-3</v>
      </c>
      <c r="NU488" s="3">
        <f>LN(spy500_descarga!NU489/spy500_descarga!NU488)</f>
        <v>-1.5388804182134954E-2</v>
      </c>
      <c r="NV488" s="3">
        <f>LN(spy500_descarga!NV489/spy500_descarga!NV488)</f>
        <v>-4.2456042282410546E-2</v>
      </c>
      <c r="NW488" s="3">
        <f>LN(spy500_descarga!NW489/spy500_descarga!NW488)</f>
        <v>2.0741191134077075E-2</v>
      </c>
      <c r="NX488" s="3">
        <f>LN(spy500_descarga!NX489/spy500_descarga!NX488)</f>
        <v>-3.3173064271082055E-2</v>
      </c>
      <c r="NY488" s="3">
        <f>LN(spy500_descarga!NY489/spy500_descarga!NY488)</f>
        <v>-1.7731334390873731E-2</v>
      </c>
      <c r="NZ488" s="3">
        <f>LN(spy500_descarga!NZ489/spy500_descarga!NZ488)</f>
        <v>-3.5295442732946228E-2</v>
      </c>
      <c r="OA488" s="3">
        <f>LN(spy500_descarga!OA489/spy500_descarga!OA488)</f>
        <v>-1.4271397012338552E-2</v>
      </c>
      <c r="OB488" s="3">
        <f>LN(spy500_descarga!OB489/spy500_descarga!OB488)</f>
        <v>5.4112098546956807E-3</v>
      </c>
      <c r="OC488" s="3">
        <f>LN(spy500_descarga!OC489/spy500_descarga!OC488)</f>
        <v>3.0392646411179416E-3</v>
      </c>
      <c r="OD488" s="3">
        <f>LN(spy500_descarga!OD489/spy500_descarga!OD488)</f>
        <v>5.3426269940439457E-3</v>
      </c>
      <c r="OE488" s="3">
        <f>LN(spy500_descarga!OE489/spy500_descarga!OE488)</f>
        <v>6.7684922891661902E-3</v>
      </c>
      <c r="OF488" s="3">
        <f>LN(spy500_descarga!OF489/spy500_descarga!OF488)</f>
        <v>4.5125891968490144E-2</v>
      </c>
      <c r="OG488" s="3">
        <f>LN(spy500_descarga!OG489/spy500_descarga!OG488)</f>
        <v>-1.8035237228995912E-2</v>
      </c>
      <c r="OH488" s="3">
        <f>LN(spy500_descarga!OH489/spy500_descarga!OH488)</f>
        <v>-5.7008220883215761E-3</v>
      </c>
      <c r="OI488" s="3">
        <f>LN(spy500_descarga!OI489/spy500_descarga!OI488)</f>
        <v>-2.7326901011857792E-3</v>
      </c>
      <c r="OJ488" s="3">
        <f>LN(spy500_descarga!OJ489/spy500_descarga!OJ488)</f>
        <v>-1.5648954760478822E-2</v>
      </c>
      <c r="OK488" s="3">
        <f>LN(spy500_descarga!OK489/spy500_descarga!OK488)</f>
        <v>-9.0603380459115656E-3</v>
      </c>
      <c r="OL488" s="3">
        <f>LN(spy500_descarga!OL489/spy500_descarga!OL488)</f>
        <v>8.527684992424435E-3</v>
      </c>
      <c r="OM488" s="3">
        <f>LN(spy500_descarga!OM489/spy500_descarga!OM488)</f>
        <v>-3.1536904949363391E-2</v>
      </c>
      <c r="ON488" s="3">
        <f>LN(spy500_descarga!ON489/spy500_descarga!ON488)</f>
        <v>-1.3128875029610181E-3</v>
      </c>
      <c r="OO488" s="3">
        <f>LN(spy500_descarga!OO489/spy500_descarga!OO488)</f>
        <v>-5.7648505950267881E-2</v>
      </c>
      <c r="OP488" s="3">
        <f>LN(spy500_descarga!OP489/spy500_descarga!OP488)</f>
        <v>9.1441422102526322E-3</v>
      </c>
      <c r="OQ488" s="3">
        <f>LN(spy500_descarga!OQ489/spy500_descarga!OQ488)</f>
        <v>-1.9440476527614804E-2</v>
      </c>
      <c r="OR488" s="3">
        <f>LN(spy500_descarga!OR489/spy500_descarga!OR488)</f>
        <v>-3.5620144501809003E-2</v>
      </c>
      <c r="OS488" s="3">
        <f>LN(spy500_descarga!OS489/spy500_descarga!OS488)</f>
        <v>-2.9539332608093164E-2</v>
      </c>
      <c r="OT488" s="3">
        <f>LN(spy500_descarga!OT489/spy500_descarga!OT488)</f>
        <v>8.1402484060591213E-3</v>
      </c>
      <c r="OU488" s="3">
        <f>LN(spy500_descarga!OU489/spy500_descarga!OU488)</f>
        <v>4.6081240870004127E-2</v>
      </c>
      <c r="OV488" s="3">
        <f>LN(spy500_descarga!OV489/spy500_descarga!OV488)</f>
        <v>1.0036624068212575E-2</v>
      </c>
      <c r="OW488" s="3">
        <f>LN(spy500_descarga!OW489/spy500_descarga!OW488)</f>
        <v>-1.3669104215289778E-3</v>
      </c>
      <c r="OX488" s="3">
        <f>LN(spy500_descarga!OX489/spy500_descarga!OX488)</f>
        <v>-6.25379526441244E-2</v>
      </c>
      <c r="OY488" s="3">
        <f>LN(spy500_descarga!OY489/spy500_descarga!OY488)</f>
        <v>-2.4170362010354881E-2</v>
      </c>
      <c r="OZ488" s="3">
        <f>LN(spy500_descarga!OZ489/spy500_descarga!OZ488)</f>
        <v>2.0473064761528263E-2</v>
      </c>
      <c r="PA488" s="3">
        <f>LN(spy500_descarga!PA489/spy500_descarga!PA488)</f>
        <v>-2.6360256763710125E-2</v>
      </c>
      <c r="PB488" s="3">
        <f>LN(spy500_descarga!PB489/spy500_descarga!PB488)</f>
        <v>3.003650316588646E-2</v>
      </c>
      <c r="PC488" s="3">
        <f>LN(spy500_descarga!PC489/spy500_descarga!PC488)</f>
        <v>2.1071279167801417E-2</v>
      </c>
      <c r="PD488" s="3">
        <f>LN(spy500_descarga!PD489/spy500_descarga!PD488)</f>
        <v>-4.1587596647031221E-3</v>
      </c>
      <c r="PE488" s="3">
        <f>LN(spy500_descarga!PE489/spy500_descarga!PE488)</f>
        <v>1.7293646053363401E-4</v>
      </c>
      <c r="PF488" s="3">
        <f>LN(spy500_descarga!PF489/spy500_descarga!PF488)</f>
        <v>-3.835475538342474E-3</v>
      </c>
      <c r="PG488" s="3">
        <f>LN(spy500_descarga!PG489/spy500_descarga!PG488)</f>
        <v>-9.1837936823422235E-3</v>
      </c>
      <c r="PH488" s="3">
        <f>LN(spy500_descarga!PH489/spy500_descarga!PH488)</f>
        <v>2.9169252794384641E-2</v>
      </c>
      <c r="PI488" s="3">
        <f>LN(spy500_descarga!PI489/spy500_descarga!PI488)</f>
        <v>-3.5033119622446672E-2</v>
      </c>
      <c r="PJ488" s="3">
        <f>LN(spy500_descarga!PJ489/spy500_descarga!PJ488)</f>
        <v>-1.0281264851922113E-2</v>
      </c>
      <c r="PK488" s="3">
        <f>LN(spy500_descarga!PK489/spy500_descarga!PK488)</f>
        <v>-1.3092585522587666E-2</v>
      </c>
      <c r="PL488" s="3">
        <f>LN(spy500_descarga!PL489/spy500_descarga!PL488)</f>
        <v>1.405639500207983E-2</v>
      </c>
      <c r="PM488" s="3">
        <f>LN(spy500_descarga!PM489/spy500_descarga!PM488)</f>
        <v>-4.513968753466021E-2</v>
      </c>
      <c r="PN488" s="3">
        <f>LN(spy500_descarga!PN489/spy500_descarga!PN488)</f>
        <v>1.8201471120932424E-2</v>
      </c>
      <c r="PO488" s="3">
        <f>LN(spy500_descarga!PO489/spy500_descarga!PO488)</f>
        <v>-2.9924738696753581E-2</v>
      </c>
      <c r="PP488" s="3">
        <f>LN(spy500_descarga!PP489/spy500_descarga!PP488)</f>
        <v>-4.126993597196288E-4</v>
      </c>
      <c r="PQ488" s="3">
        <f>LN(spy500_descarga!PQ489/spy500_descarga!PQ488)</f>
        <v>-4.3555996511785031E-2</v>
      </c>
      <c r="PR488" s="3">
        <f>LN(spy500_descarga!PR489/spy500_descarga!PR488)</f>
        <v>-1.7881034415600364E-2</v>
      </c>
      <c r="PS488" s="3">
        <f>LN(spy500_descarga!PS489/spy500_descarga!PS488)</f>
        <v>6.9141526855270635E-4</v>
      </c>
      <c r="PT488" s="3">
        <f>LN(spy500_descarga!PT489/spy500_descarga!PT488)</f>
        <v>-2.6309396132016986E-2</v>
      </c>
      <c r="PU488" s="3">
        <f>LN(spy500_descarga!PU489/spy500_descarga!PU488)</f>
        <v>2.685514503385E-2</v>
      </c>
      <c r="PV488" s="3">
        <f>LN(spy500_descarga!PV489/spy500_descarga!PV488)</f>
        <v>-1.1214950830623056E-2</v>
      </c>
      <c r="PW488" s="3">
        <f>LN(spy500_descarga!PW489/spy500_descarga!PW488)</f>
        <v>-3.3737930673028876E-3</v>
      </c>
      <c r="PX488" s="3">
        <f>LN(spy500_descarga!PX489/spy500_descarga!PX488)</f>
        <v>-4.277912878755423E-2</v>
      </c>
      <c r="PY488" s="3">
        <f>LN(spy500_descarga!PY489/spy500_descarga!PY488)</f>
        <v>-2.4894206146071938E-2</v>
      </c>
      <c r="PZ488" s="3">
        <f>LN(spy500_descarga!PZ489/spy500_descarga!PZ488)</f>
        <v>-7.0244148266222816E-3</v>
      </c>
      <c r="QA488" s="3">
        <f>LN(spy500_descarga!QA489/spy500_descarga!QA488)</f>
        <v>-2.4424359582797123E-2</v>
      </c>
      <c r="QB488" s="3" t="e">
        <f>LN(spy500_descarga!QB489/spy500_descarga!QB488)</f>
        <v>#DIV/0!</v>
      </c>
      <c r="QC488" s="3">
        <f>LN(spy500_descarga!QC489/spy500_descarga!QC488)</f>
        <v>-3.9275075652097174E-2</v>
      </c>
      <c r="QD488" s="3">
        <f>LN(spy500_descarga!QD489/spy500_descarga!QD488)</f>
        <v>-2.4396902659835309E-2</v>
      </c>
      <c r="QE488" s="3">
        <f>LN(spy500_descarga!QE489/spy500_descarga!QE488)</f>
        <v>-4.1817466419338117E-3</v>
      </c>
      <c r="QF488" s="3">
        <f>LN(spy500_descarga!QF489/spy500_descarga!QF488)</f>
        <v>-1.1189329842344742E-2</v>
      </c>
      <c r="QG488" s="3">
        <f>LN(spy500_descarga!QG489/spy500_descarga!QG488)</f>
        <v>1.0606154291924727E-2</v>
      </c>
      <c r="QH488" s="3">
        <f>LN(spy500_descarga!QH489/spy500_descarga!QH488)</f>
        <v>3.9401054302261049E-3</v>
      </c>
      <c r="QI488" s="3">
        <f>LN(spy500_descarga!QI489/spy500_descarga!QI488)</f>
        <v>-3.8889527789090071E-2</v>
      </c>
      <c r="QJ488" s="3">
        <f>LN(spy500_descarga!QJ489/spy500_descarga!QJ488)</f>
        <v>-5.589901812718924E-2</v>
      </c>
      <c r="QK488" s="3">
        <f>LN(spy500_descarga!QK489/spy500_descarga!QK488)</f>
        <v>1.8465596591242223E-2</v>
      </c>
      <c r="QL488" s="3">
        <f>LN(spy500_descarga!QL489/spy500_descarga!QL488)</f>
        <v>1.3679411932898648E-2</v>
      </c>
      <c r="QM488" s="3">
        <f>LN(spy500_descarga!QM489/spy500_descarga!QM488)</f>
        <v>-7.2406645094798966E-3</v>
      </c>
      <c r="QN488" s="3">
        <f>LN(spy500_descarga!QN489/spy500_descarga!QN488)</f>
        <v>1.0018712907446756E-2</v>
      </c>
      <c r="QO488" s="3">
        <f>LN(spy500_descarga!QO489/spy500_descarga!QO488)</f>
        <v>1.5618482346096141E-2</v>
      </c>
      <c r="QP488" s="3">
        <f>LN(spy500_descarga!QP489/spy500_descarga!QP488)</f>
        <v>1.3058424996790514E-2</v>
      </c>
      <c r="QQ488" s="3">
        <f>LN(spy500_descarga!QQ489/spy500_descarga!QQ488)</f>
        <v>-1.4776613933748562E-2</v>
      </c>
      <c r="QR488" s="3">
        <f>LN(spy500_descarga!QR489/spy500_descarga!QR488)</f>
        <v>2.523794420341708E-2</v>
      </c>
      <c r="QS488" s="3">
        <f>LN(spy500_descarga!QS489/spy500_descarga!QS488)</f>
        <v>-5.3033922279637612E-3</v>
      </c>
      <c r="QT488" s="3">
        <f>LN(spy500_descarga!QT489/spy500_descarga!QT488)</f>
        <v>-5.8421699854586126E-3</v>
      </c>
      <c r="QU488" s="3">
        <f>LN(spy500_descarga!QU489/spy500_descarga!QU488)</f>
        <v>5.1329397388466744E-3</v>
      </c>
      <c r="QV488" s="3">
        <f>LN(spy500_descarga!QV489/spy500_descarga!QV488)</f>
        <v>-2.0068653079025688E-2</v>
      </c>
      <c r="QW488" s="3">
        <f>LN(spy500_descarga!QW489/spy500_descarga!QW488)</f>
        <v>4.7939520565188562E-2</v>
      </c>
      <c r="QX488" s="3">
        <f>LN(spy500_descarga!QX489/spy500_descarga!QX488)</f>
        <v>1.1676333345766976E-2</v>
      </c>
      <c r="QY488" s="3">
        <f>LN(spy500_descarga!QY489/spy500_descarga!QY488)</f>
        <v>-5.6809752969516234E-4</v>
      </c>
      <c r="QZ488" s="3">
        <f>LN(spy500_descarga!QZ489/spy500_descarga!QZ488)</f>
        <v>3.3898395991267538E-3</v>
      </c>
      <c r="RA488" s="3">
        <f>LN(spy500_descarga!RA489/spy500_descarga!RA488)</f>
        <v>-1.8259459911116823E-2</v>
      </c>
      <c r="RB488" s="3">
        <f>LN(spy500_descarga!RB489/spy500_descarga!RB488)</f>
        <v>-9.4811026820506711E-3</v>
      </c>
      <c r="RC488" s="3">
        <f>LN(spy500_descarga!RC489/spy500_descarga!RC488)</f>
        <v>7.2490626187404917E-3</v>
      </c>
      <c r="RD488" s="3">
        <f>LN(spy500_descarga!RD489/spy500_descarga!RD488)</f>
        <v>-1.7218000231074018E-2</v>
      </c>
      <c r="RE488" s="3">
        <f>LN(spy500_descarga!RE489/spy500_descarga!RE488)</f>
        <v>-1.2118475765176422E-2</v>
      </c>
      <c r="RF488" s="3">
        <f>LN(spy500_descarga!RF489/spy500_descarga!RF488)</f>
        <v>3.1371273683842626E-2</v>
      </c>
      <c r="RG488" s="3">
        <f>LN(spy500_descarga!RG489/spy500_descarga!RG488)</f>
        <v>-2.9111025948606879E-2</v>
      </c>
      <c r="RH488" s="3">
        <f>LN(spy500_descarga!RH489/spy500_descarga!RH488)</f>
        <v>-4.2729067230200162E-3</v>
      </c>
      <c r="RI488" s="3">
        <f>LN(spy500_descarga!RI489/spy500_descarga!RI488)</f>
        <v>-3.5430449051326439E-2</v>
      </c>
      <c r="RJ488" s="3">
        <f>LN(spy500_descarga!RJ489/spy500_descarga!RJ488)</f>
        <v>3.0667581636695522E-2</v>
      </c>
      <c r="RK488" s="3">
        <f>LN(spy500_descarga!RK489/spy500_descarga!RK488)</f>
        <v>7.7830114418486864E-3</v>
      </c>
      <c r="RL488" s="3">
        <f>LN(spy500_descarga!RL489/spy500_descarga!RL488)</f>
        <v>1.4228490485855861E-2</v>
      </c>
      <c r="RM488" s="3">
        <f>LN(spy500_descarga!RM489/spy500_descarga!RM488)</f>
        <v>-4.9607277668539604E-3</v>
      </c>
      <c r="RN488" s="3">
        <f>LN(spy500_descarga!RN489/spy500_descarga!RN488)</f>
        <v>-1.9558361584764272E-2</v>
      </c>
      <c r="RO488" s="3">
        <f>LN(spy500_descarga!RO489/spy500_descarga!RO488)</f>
        <v>3.9971114965180717E-3</v>
      </c>
      <c r="RP488" s="3">
        <f>LN(spy500_descarga!RP489/spy500_descarga!RP488)</f>
        <v>-8.7002513987344907E-3</v>
      </c>
      <c r="RQ488" s="3">
        <f>LN(spy500_descarga!RQ489/spy500_descarga!RQ488)</f>
        <v>-3.1537502453235474E-3</v>
      </c>
      <c r="RR488" s="3">
        <f>LN(spy500_descarga!RR489/spy500_descarga!RR488)</f>
        <v>-3.0568690680589809E-2</v>
      </c>
      <c r="RS488" s="3">
        <f>LN(spy500_descarga!RS489/spy500_descarga!RS488)</f>
        <v>-9.316984800459319E-3</v>
      </c>
      <c r="RT488" s="3">
        <f>LN(spy500_descarga!RT489/spy500_descarga!RT488)</f>
        <v>1.4700231351806356E-2</v>
      </c>
      <c r="RU488" s="3">
        <f>LN(spy500_descarga!RU489/spy500_descarga!RU488)</f>
        <v>5.8121915764704395E-3</v>
      </c>
      <c r="RV488" s="3">
        <f>LN(spy500_descarga!RV489/spy500_descarga!RV488)</f>
        <v>-3.8412737555593331E-2</v>
      </c>
      <c r="RW488" s="3">
        <f>LN(spy500_descarga!RW489/spy500_descarga!RW488)</f>
        <v>1.8676430150102227E-3</v>
      </c>
      <c r="RX488" s="3">
        <f>LN(spy500_descarga!RX489/spy500_descarga!RX488)</f>
        <v>8.4104302970394069E-3</v>
      </c>
      <c r="RY488" s="3">
        <f>LN(spy500_descarga!RY489/spy500_descarga!RY488)</f>
        <v>2.4082266184802078E-2</v>
      </c>
      <c r="RZ488" s="3">
        <f>LN(spy500_descarga!RZ489/spy500_descarga!RZ488)</f>
        <v>-7.7244685400803858E-3</v>
      </c>
      <c r="SA488" s="3">
        <f>LN(spy500_descarga!SA489/spy500_descarga!SA488)</f>
        <v>-1.5792580403048845E-2</v>
      </c>
      <c r="SB488" s="3">
        <f>LN(spy500_descarga!SB489/spy500_descarga!SB488)</f>
        <v>8.4285060480882295E-4</v>
      </c>
      <c r="SC488" s="3">
        <f>LN(spy500_descarga!SC489/spy500_descarga!SC488)</f>
        <v>-1.9833479940311319E-2</v>
      </c>
      <c r="SD488" s="3">
        <f>LN(spy500_descarga!SD489/spy500_descarga!SD488)</f>
        <v>1.9507693030306472E-2</v>
      </c>
      <c r="SE488" s="3">
        <f>LN(spy500_descarga!SE489/spy500_descarga!SE488)</f>
        <v>-1.6238286520831643E-2</v>
      </c>
      <c r="SF488" s="3">
        <f>LN(spy500_descarga!SF489/spy500_descarga!SF488)</f>
        <v>-7.7760443735884043E-3</v>
      </c>
      <c r="SG488" s="3">
        <f>LN(spy500_descarga!SG489/spy500_descarga!SG488)</f>
        <v>-5.0827595857473706E-2</v>
      </c>
      <c r="SH488" s="3">
        <f>LN(spy500_descarga!SH489/spy500_descarga!SH488)</f>
        <v>-8.0748809115159491E-3</v>
      </c>
      <c r="SI488" s="3">
        <f>LN(spy500_descarga!SI489/spy500_descarga!SI488)</f>
        <v>-1.1812821422213099E-2</v>
      </c>
      <c r="SJ488" s="3">
        <f>LN(spy500_descarga!SJ489/spy500_descarga!SJ488)</f>
        <v>-2.435627433316322E-2</v>
      </c>
      <c r="SK488" s="3">
        <f>LN(spy500_descarga!SK489/spy500_descarga!SK488)</f>
        <v>-8.9736640442266199E-3</v>
      </c>
      <c r="SL488" s="3">
        <f>LN(spy500_descarga!SL489/spy500_descarga!SL488)</f>
        <v>0</v>
      </c>
      <c r="SM488" s="3">
        <f>LN(spy500_descarga!SM489/spy500_descarga!SM488)</f>
        <v>-5.0472542319545385E-2</v>
      </c>
    </row>
    <row r="489" spans="1:507" x14ac:dyDescent="0.25">
      <c r="A489" s="1">
        <v>44259</v>
      </c>
      <c r="B489" s="3">
        <f>LN(spy500_descarga!B490/spy500_descarga!B489)</f>
        <v>-1.2452011540401159E-2</v>
      </c>
      <c r="C489" s="3">
        <f>LN(spy500_descarga!C490/spy500_descarga!C489)</f>
        <v>-2.4177957339156708E-3</v>
      </c>
      <c r="D489" s="3">
        <f>LN(spy500_descarga!D490/spy500_descarga!D489)</f>
        <v>-2.695854517795173E-2</v>
      </c>
      <c r="E489" s="3">
        <f>LN(spy500_descarga!E490/spy500_descarga!E489)</f>
        <v>-9.9831075440545702E-3</v>
      </c>
      <c r="F489" s="3">
        <f>LN(spy500_descarga!F490/spy500_descarga!F489)</f>
        <v>-3.969156853482534E-2</v>
      </c>
      <c r="G489" s="3">
        <f>LN(spy500_descarga!G490/spy500_descarga!G489)</f>
        <v>-2.8654312010858947E-2</v>
      </c>
      <c r="H489" s="3">
        <f>LN(spy500_descarga!H490/spy500_descarga!H489)</f>
        <v>-2.3428852139051479E-2</v>
      </c>
      <c r="I489" s="3">
        <f>LN(spy500_descarga!I490/spy500_descarga!I489)</f>
        <v>-2.1161147349261628E-2</v>
      </c>
      <c r="J489" s="3">
        <f>LN(spy500_descarga!J490/spy500_descarga!J489)</f>
        <v>-3.9220720701531424E-2</v>
      </c>
      <c r="K489" s="3">
        <f>LN(spy500_descarga!K490/spy500_descarga!K489)</f>
        <v>-1.7503718474891797E-3</v>
      </c>
      <c r="L489" s="3">
        <f>LN(spy500_descarga!L490/spy500_descarga!L489)</f>
        <v>-3.8284010377859883E-2</v>
      </c>
      <c r="M489" s="3">
        <f>LN(spy500_descarga!M490/spy500_descarga!M489)</f>
        <v>-1.1095184704807149E-2</v>
      </c>
      <c r="N489" s="3">
        <f>LN(spy500_descarga!N490/spy500_descarga!N489)</f>
        <v>-3.6796205201362148E-2</v>
      </c>
      <c r="O489" s="3">
        <f>LN(spy500_descarga!O490/spy500_descarga!O489)</f>
        <v>-2.2785664107662373E-2</v>
      </c>
      <c r="P489" s="3">
        <f>LN(spy500_descarga!P490/spy500_descarga!P489)</f>
        <v>3.21100118541409E-4</v>
      </c>
      <c r="Q489" s="3">
        <f>LN(spy500_descarga!Q490/spy500_descarga!Q489)</f>
        <v>-2.0524480911417113E-2</v>
      </c>
      <c r="R489" s="3">
        <f>LN(spy500_descarga!R490/spy500_descarga!R489)</f>
        <v>-3.8062169353647847E-2</v>
      </c>
      <c r="S489" s="3">
        <f>LN(spy500_descarga!S490/spy500_descarga!S489)</f>
        <v>-9.3867210693869361E-3</v>
      </c>
      <c r="T489" s="3">
        <f>LN(spy500_descarga!T490/spy500_descarga!T489)</f>
        <v>1.8203562358833974E-3</v>
      </c>
      <c r="U489" s="3">
        <f>LN(spy500_descarga!U490/spy500_descarga!U489)</f>
        <v>-1.3322295819950409E-2</v>
      </c>
      <c r="V489" s="3">
        <f>LN(spy500_descarga!V490/spy500_descarga!V489)</f>
        <v>-1.5727128081255155E-2</v>
      </c>
      <c r="W489" s="3">
        <f>LN(spy500_descarga!W490/spy500_descarga!W489)</f>
        <v>6.1630396678930312E-3</v>
      </c>
      <c r="X489" s="3">
        <f>LN(spy500_descarga!X490/spy500_descarga!X489)</f>
        <v>-1.731609067879504E-2</v>
      </c>
      <c r="Y489" s="3">
        <f>LN(spy500_descarga!Y490/spy500_descarga!Y489)</f>
        <v>1.1133922825394011E-2</v>
      </c>
      <c r="Z489" s="3">
        <f>LN(spy500_descarga!Z490/spy500_descarga!Z489)</f>
        <v>1.098206566346773E-2</v>
      </c>
      <c r="AA489" s="3">
        <f>LN(spy500_descarga!AA490/spy500_descarga!AA489)</f>
        <v>-1.7691674986491896E-2</v>
      </c>
      <c r="AB489" s="3">
        <f>LN(spy500_descarga!AB490/spy500_descarga!AB489)</f>
        <v>-9.1700134023423724E-3</v>
      </c>
      <c r="AC489" s="3">
        <f>LN(spy500_descarga!AC490/spy500_descarga!AC489)</f>
        <v>-1.7590585752334392E-2</v>
      </c>
      <c r="AD489" s="3">
        <f>LN(spy500_descarga!AD490/spy500_descarga!AD489)</f>
        <v>7.0273423755753126E-4</v>
      </c>
      <c r="AE489" s="3">
        <f>LN(spy500_descarga!AE490/spy500_descarga!AE489)</f>
        <v>-4.2853841471778613E-2</v>
      </c>
      <c r="AF489" s="3">
        <f>LN(spy500_descarga!AF490/spy500_descarga!AF489)</f>
        <v>1.2111892636458482E-2</v>
      </c>
      <c r="AG489" s="3">
        <f>LN(spy500_descarga!AG490/spy500_descarga!AG489)</f>
        <v>6.309555462726714E-4</v>
      </c>
      <c r="AH489" s="3">
        <f>LN(spy500_descarga!AH490/spy500_descarga!AH489)</f>
        <v>-1.5866454869912019E-2</v>
      </c>
      <c r="AI489" s="3">
        <f>LN(spy500_descarga!AI490/spy500_descarga!AI489)</f>
        <v>-8.5128016915075478E-3</v>
      </c>
      <c r="AJ489" s="3">
        <f>LN(spy500_descarga!AJ490/spy500_descarga!AJ489)</f>
        <v>2.1266217184714834E-2</v>
      </c>
      <c r="AK489" s="3">
        <f>LN(spy500_descarga!AK490/spy500_descarga!AK489)</f>
        <v>-2.9258417231461442E-2</v>
      </c>
      <c r="AL489" s="3">
        <f>LN(spy500_descarga!AL490/spy500_descarga!AL489)</f>
        <v>-3.3926120259603425E-3</v>
      </c>
      <c r="AM489" s="3">
        <f>LN(spy500_descarga!AM490/spy500_descarga!AM489)</f>
        <v>-1.7211337266448433E-2</v>
      </c>
      <c r="AN489" s="3">
        <f>LN(spy500_descarga!AN490/spy500_descarga!AN489)</f>
        <v>-9.1062589635422936E-3</v>
      </c>
      <c r="AO489" s="3">
        <f>LN(spy500_descarga!AO490/spy500_descarga!AO489)</f>
        <v>-4.5739897662264287E-2</v>
      </c>
      <c r="AP489" s="3">
        <f>LN(spy500_descarga!AP490/spy500_descarga!AP489)</f>
        <v>-3.6817294514924374E-2</v>
      </c>
      <c r="AQ489" s="3">
        <f>LN(spy500_descarga!AQ490/spy500_descarga!AQ489)</f>
        <v>-4.3775501187450036E-2</v>
      </c>
      <c r="AR489" s="3">
        <f>LN(spy500_descarga!AR490/spy500_descarga!AR489)</f>
        <v>2.1314855910066197E-2</v>
      </c>
      <c r="AS489" s="3">
        <f>LN(spy500_descarga!AS490/spy500_descarga!AS489)</f>
        <v>-8.6775184904661212E-3</v>
      </c>
      <c r="AT489" s="3">
        <f>LN(spy500_descarga!AT490/spy500_descarga!AT489)</f>
        <v>-1.5282342998923747E-2</v>
      </c>
      <c r="AU489" s="3">
        <f>LN(spy500_descarga!AU490/spy500_descarga!AU489)</f>
        <v>5.2347470736877039E-2</v>
      </c>
      <c r="AV489" s="3">
        <f>LN(spy500_descarga!AV490/spy500_descarga!AV489)</f>
        <v>-1.0427662775285795E-2</v>
      </c>
      <c r="AW489" s="3">
        <f>LN(spy500_descarga!AW490/spy500_descarga!AW489)</f>
        <v>-1.5938240244792207E-2</v>
      </c>
      <c r="AX489" s="3">
        <f>LN(spy500_descarga!AX490/spy500_descarga!AX489)</f>
        <v>-6.4399971487842073E-2</v>
      </c>
      <c r="AY489" s="3">
        <f>LN(spy500_descarga!AY490/spy500_descarga!AY489)</f>
        <v>-6.0624683126256948E-2</v>
      </c>
      <c r="AZ489" s="3">
        <f>LN(spy500_descarga!AZ490/spy500_descarga!AZ489)</f>
        <v>-2.8951444745926719E-2</v>
      </c>
      <c r="BA489" s="3">
        <f>LN(spy500_descarga!BA490/spy500_descarga!BA489)</f>
        <v>-2.7918907147444775E-2</v>
      </c>
      <c r="BB489" s="3">
        <f>LN(spy500_descarga!BB490/spy500_descarga!BB489)</f>
        <v>-7.9312965952937145E-3</v>
      </c>
      <c r="BC489" s="3">
        <f>LN(spy500_descarga!BC490/spy500_descarga!BC489)</f>
        <v>3.1242031868014525E-4</v>
      </c>
      <c r="BD489" s="3">
        <f>LN(spy500_descarga!BD490/spy500_descarga!BD489)</f>
        <v>6.9396796569154871E-3</v>
      </c>
      <c r="BE489" s="3">
        <f>LN(spy500_descarga!BE490/spy500_descarga!BE489)</f>
        <v>5.0747735806903572E-3</v>
      </c>
      <c r="BF489" s="3">
        <f>LN(spy500_descarga!BF490/spy500_descarga!BF489)</f>
        <v>-1.4437118849087797E-2</v>
      </c>
      <c r="BG489" s="3">
        <f>LN(spy500_descarga!BG490/spy500_descarga!BG489)</f>
        <v>-2.0145457582022887E-2</v>
      </c>
      <c r="BH489" s="3">
        <f>LN(spy500_descarga!BH490/spy500_descarga!BH489)</f>
        <v>-9.6245912890048427E-3</v>
      </c>
      <c r="BI489" s="3">
        <f>LN(spy500_descarga!BI490/spy500_descarga!BI489)</f>
        <v>-1.8640077170635979E-2</v>
      </c>
      <c r="BJ489" s="3">
        <f>LN(spy500_descarga!BJ490/spy500_descarga!BJ489)</f>
        <v>-3.5541778746373785E-2</v>
      </c>
      <c r="BK489" s="3">
        <f>LN(spy500_descarga!BK490/spy500_descarga!BK489)</f>
        <v>-1.7736014506562509E-2</v>
      </c>
      <c r="BL489" s="3">
        <f>LN(spy500_descarga!BL490/spy500_descarga!BL489)</f>
        <v>-1.3087616718973969E-2</v>
      </c>
      <c r="BM489" s="3">
        <f>LN(spy500_descarga!BM490/spy500_descarga!BM489)</f>
        <v>7.1488383604266601E-3</v>
      </c>
      <c r="BN489" s="3">
        <f>LN(spy500_descarga!BN490/spy500_descarga!BN489)</f>
        <v>5.1517540239069707E-3</v>
      </c>
      <c r="BO489" s="3">
        <f>LN(spy500_descarga!BO490/spy500_descarga!BO489)</f>
        <v>-9.5071805289086639E-3</v>
      </c>
      <c r="BP489" s="3">
        <f>LN(spy500_descarga!BP490/spy500_descarga!BP489)</f>
        <v>-3.2328903089324317E-3</v>
      </c>
      <c r="BQ489" s="3" t="e">
        <f>LN(spy500_descarga!BQ490/spy500_descarga!BQ489)</f>
        <v>#DIV/0!</v>
      </c>
      <c r="BR489" s="3">
        <f>LN(spy500_descarga!BR490/spy500_descarga!BR489)</f>
        <v>-2.1449910804082054E-2</v>
      </c>
      <c r="BS489" s="3">
        <f>LN(spy500_descarga!BS490/spy500_descarga!BS489)</f>
        <v>-8.6281420365136741E-3</v>
      </c>
      <c r="BT489" s="3">
        <f>LN(spy500_descarga!BT490/spy500_descarga!BT489)</f>
        <v>-1.143041549957639E-2</v>
      </c>
      <c r="BU489" s="3">
        <f>LN(spy500_descarga!BU490/spy500_descarga!BU489)</f>
        <v>-2.0499444167266751E-2</v>
      </c>
      <c r="BV489" s="3">
        <f>LN(spy500_descarga!BV490/spy500_descarga!BV489)</f>
        <v>-1.6988035379069098E-2</v>
      </c>
      <c r="BW489" s="3">
        <f>LN(spy500_descarga!BW490/spy500_descarga!BW489)</f>
        <v>-2.4765648181512522E-2</v>
      </c>
      <c r="BX489" s="3">
        <f>LN(spy500_descarga!BX490/spy500_descarga!BX489)</f>
        <v>-1.7265725513287408E-2</v>
      </c>
      <c r="BY489" s="3">
        <f>LN(spy500_descarga!BY490/spy500_descarga!BY489)</f>
        <v>-3.5241676413219257E-2</v>
      </c>
      <c r="BZ489" s="3">
        <f>LN(spy500_descarga!BZ490/spy500_descarga!BZ489)</f>
        <v>-2.3193206132992382E-2</v>
      </c>
      <c r="CA489" s="3">
        <f>LN(spy500_descarga!CA490/spy500_descarga!CA489)</f>
        <v>-2.3483464786566544E-2</v>
      </c>
      <c r="CB489" s="3">
        <f>LN(spy500_descarga!CB490/spy500_descarga!CB489)</f>
        <v>-4.2955881232143008E-2</v>
      </c>
      <c r="CC489" s="3">
        <f>LN(spy500_descarga!CC490/spy500_descarga!CC489)</f>
        <v>-1.935595255378772E-2</v>
      </c>
      <c r="CD489" s="3" t="e">
        <f>LN(spy500_descarga!CD490/spy500_descarga!CD489)</f>
        <v>#DIV/0!</v>
      </c>
      <c r="CE489" s="3">
        <f>LN(spy500_descarga!CE490/spy500_descarga!CE489)</f>
        <v>-5.0962563915591596E-3</v>
      </c>
      <c r="CF489" s="3">
        <f>LN(spy500_descarga!CF490/spy500_descarga!CF489)</f>
        <v>-1.6073235020457642E-3</v>
      </c>
      <c r="CG489" s="3">
        <f>LN(spy500_descarga!CG490/spy500_descarga!CG489)</f>
        <v>-3.755922624484298E-2</v>
      </c>
      <c r="CH489" s="3">
        <f>LN(spy500_descarga!CH490/spy500_descarga!CH489)</f>
        <v>-2.183634145532082E-4</v>
      </c>
      <c r="CI489" s="3">
        <f>LN(spy500_descarga!CI490/spy500_descarga!CI489)</f>
        <v>4.2172234090151889E-3</v>
      </c>
      <c r="CJ489" s="3">
        <f>LN(spy500_descarga!CJ490/spy500_descarga!CJ489)</f>
        <v>-1.9915295085244169E-2</v>
      </c>
      <c r="CK489" s="3">
        <f>LN(spy500_descarga!CK490/spy500_descarga!CK489)</f>
        <v>-1.239173198275099E-2</v>
      </c>
      <c r="CL489" s="3">
        <f>LN(spy500_descarga!CL490/spy500_descarga!CL489)</f>
        <v>-4.5308283084615229E-2</v>
      </c>
      <c r="CM489" s="3">
        <f>LN(spy500_descarga!CM490/spy500_descarga!CM489)</f>
        <v>-4.4059948131883638E-2</v>
      </c>
      <c r="CN489" s="3">
        <f>LN(spy500_descarga!CN490/spy500_descarga!CN489)</f>
        <v>-5.0045919731799317E-2</v>
      </c>
      <c r="CO489" s="3">
        <f>LN(spy500_descarga!CO490/spy500_descarga!CO489)</f>
        <v>-1.0007562711506065E-2</v>
      </c>
      <c r="CP489" s="3">
        <f>LN(spy500_descarga!CP490/spy500_descarga!CP489)</f>
        <v>2.2653404897333394E-2</v>
      </c>
      <c r="CQ489" s="3">
        <f>LN(spy500_descarga!CQ490/spy500_descarga!CQ489)</f>
        <v>-1.656575220693431E-2</v>
      </c>
      <c r="CR489" s="3">
        <f>LN(spy500_descarga!CR490/spy500_descarga!CR489)</f>
        <v>-2.7484642035231859E-2</v>
      </c>
      <c r="CS489" s="3">
        <f>LN(spy500_descarga!CS490/spy500_descarga!CS489)</f>
        <v>-1.2545341502506531E-2</v>
      </c>
      <c r="CT489" s="3">
        <f>LN(spy500_descarga!CT490/spy500_descarga!CT489)</f>
        <v>8.2988312313695134E-3</v>
      </c>
      <c r="CU489" s="3">
        <f>LN(spy500_descarga!CU490/spy500_descarga!CU489)</f>
        <v>2.1363989509799185E-2</v>
      </c>
      <c r="CV489" s="3">
        <f>LN(spy500_descarga!CV490/spy500_descarga!CV489)</f>
        <v>-4.8256556429112224E-3</v>
      </c>
      <c r="CW489" s="3">
        <f>LN(spy500_descarga!CW490/spy500_descarga!CW489)</f>
        <v>-3.0072562224511615E-2</v>
      </c>
      <c r="CX489" s="3">
        <f>LN(spy500_descarga!CX490/spy500_descarga!CX489)</f>
        <v>-2.9292003934135238E-3</v>
      </c>
      <c r="CY489" s="3">
        <f>LN(spy500_descarga!CY490/spy500_descarga!CY489)</f>
        <v>1.0954381097993553E-2</v>
      </c>
      <c r="CZ489" s="3">
        <f>LN(spy500_descarga!CZ490/spy500_descarga!CZ489)</f>
        <v>8.7463066868202054E-3</v>
      </c>
      <c r="DA489" s="3">
        <f>LN(spy500_descarga!DA490/spy500_descarga!DA489)</f>
        <v>-4.1392600212274783E-2</v>
      </c>
      <c r="DB489" s="3">
        <f>LN(spy500_descarga!DB490/spy500_descarga!DB489)</f>
        <v>-8.9955697992959542E-3</v>
      </c>
      <c r="DC489" s="3">
        <f>LN(spy500_descarga!DC490/spy500_descarga!DC489)</f>
        <v>-6.5238752805158963E-3</v>
      </c>
      <c r="DD489" s="3">
        <f>LN(spy500_descarga!DD490/spy500_descarga!DD489)</f>
        <v>1.7744886846125543E-2</v>
      </c>
      <c r="DE489" s="3">
        <f>LN(spy500_descarga!DE490/spy500_descarga!DE489)</f>
        <v>-1.214179265853655E-2</v>
      </c>
      <c r="DF489" s="3">
        <f>LN(spy500_descarga!DF490/spy500_descarga!DF489)</f>
        <v>-2.8899171019278528E-2</v>
      </c>
      <c r="DG489" s="3">
        <f>LN(spy500_descarga!DG490/spy500_descarga!DG489)</f>
        <v>-1.2710611068483566E-2</v>
      </c>
      <c r="DH489" s="3">
        <f>LN(spy500_descarga!DH490/spy500_descarga!DH489)</f>
        <v>-8.1318618582492692E-3</v>
      </c>
      <c r="DI489" s="3">
        <f>LN(spy500_descarga!DI490/spy500_descarga!DI489)</f>
        <v>-2.1067724398843989E-2</v>
      </c>
      <c r="DJ489" s="3">
        <f>LN(spy500_descarga!DJ490/spy500_descarga!DJ489)</f>
        <v>-8.6588053685984212E-3</v>
      </c>
      <c r="DK489" s="3">
        <f>LN(spy500_descarga!DK490/spy500_descarga!DK489)</f>
        <v>-1.0218710471342657E-2</v>
      </c>
      <c r="DL489" s="3">
        <f>LN(spy500_descarga!DL490/spy500_descarga!DL489)</f>
        <v>5.9105893648130044E-3</v>
      </c>
      <c r="DM489" s="3">
        <f>LN(spy500_descarga!DM490/spy500_descarga!DM489)</f>
        <v>5.5661526703071459E-4</v>
      </c>
      <c r="DN489" s="3">
        <f>LN(spy500_descarga!DN490/spy500_descarga!DN489)</f>
        <v>-8.006249289884105E-4</v>
      </c>
      <c r="DO489" s="3">
        <f>LN(spy500_descarga!DO490/spy500_descarga!DO489)</f>
        <v>-1.0442553111486464E-2</v>
      </c>
      <c r="DP489" s="3">
        <f>LN(spy500_descarga!DP490/spy500_descarga!DP489)</f>
        <v>-2.2810900929659205E-3</v>
      </c>
      <c r="DQ489" s="3">
        <f>LN(spy500_descarga!DQ490/spy500_descarga!DQ489)</f>
        <v>3.7154187868470427E-3</v>
      </c>
      <c r="DR489" s="3">
        <f>LN(spy500_descarga!DR490/spy500_descarga!DR489)</f>
        <v>-2.1845273137884952E-2</v>
      </c>
      <c r="DS489" s="3">
        <f>LN(spy500_descarga!DS490/spy500_descarga!DS489)</f>
        <v>-3.4553085965448017E-3</v>
      </c>
      <c r="DT489" s="3" t="e">
        <f>LN(spy500_descarga!DT490/spy500_descarga!DT489)</f>
        <v>#DIV/0!</v>
      </c>
      <c r="DU489" s="3">
        <f>LN(spy500_descarga!DU490/spy500_descarga!DU489)</f>
        <v>3.5874987448147586E-2</v>
      </c>
      <c r="DV489" s="3">
        <f>LN(spy500_descarga!DV490/spy500_descarga!DV489)</f>
        <v>-6.9946147638365814E-3</v>
      </c>
      <c r="DW489" s="3">
        <f>LN(spy500_descarga!DW490/spy500_descarga!DW489)</f>
        <v>-2.2987383115282055E-2</v>
      </c>
      <c r="DX489" s="3">
        <f>LN(spy500_descarga!DX490/spy500_descarga!DX489)</f>
        <v>-2.5377656982747437E-2</v>
      </c>
      <c r="DY489" s="3">
        <f>LN(spy500_descarga!DY490/spy500_descarga!DY489)</f>
        <v>-2.7474269652589978E-2</v>
      </c>
      <c r="DZ489" s="3">
        <f>LN(spy500_descarga!DZ490/spy500_descarga!DZ489)</f>
        <v>-4.3156957500883449E-2</v>
      </c>
      <c r="EA489" s="3">
        <f>LN(spy500_descarga!EA490/spy500_descarga!EA489)</f>
        <v>-3.3414964424300551E-2</v>
      </c>
      <c r="EB489" s="3">
        <f>LN(spy500_descarga!EB490/spy500_descarga!EB489)</f>
        <v>-1.5180099621062678E-2</v>
      </c>
      <c r="EC489" s="3">
        <f>LN(spy500_descarga!EC490/spy500_descarga!EC489)</f>
        <v>4.0988245411277581E-3</v>
      </c>
      <c r="ED489" s="3">
        <f>LN(spy500_descarga!ED490/spy500_descarga!ED489)</f>
        <v>-3.1560960508283595E-2</v>
      </c>
      <c r="EE489" s="3">
        <f>LN(spy500_descarga!EE490/spy500_descarga!EE489)</f>
        <v>-1.1763140494810309E-2</v>
      </c>
      <c r="EF489" s="3">
        <f>LN(spy500_descarga!EF490/spy500_descarga!EF489)</f>
        <v>2.0260411089668665E-3</v>
      </c>
      <c r="EG489" s="3">
        <f>LN(spy500_descarga!EG490/spy500_descarga!EG489)</f>
        <v>-1.6307996410749152E-2</v>
      </c>
      <c r="EH489" s="3">
        <f>LN(spy500_descarga!EH490/spy500_descarga!EH489)</f>
        <v>-2.4281854028910678E-2</v>
      </c>
      <c r="EI489" s="3">
        <f>LN(spy500_descarga!EI490/spy500_descarga!EI489)</f>
        <v>-1.0121318418330283E-2</v>
      </c>
      <c r="EJ489" s="3">
        <f>LN(spy500_descarga!EJ490/spy500_descarga!EJ489)</f>
        <v>1.0067857772390672E-2</v>
      </c>
      <c r="EK489" s="3">
        <f>LN(spy500_descarga!EK490/spy500_descarga!EK489)</f>
        <v>-1.5007360197937013E-2</v>
      </c>
      <c r="EL489" s="3">
        <f>LN(spy500_descarga!EL490/spy500_descarga!EL489)</f>
        <v>-2.9170034316332746E-2</v>
      </c>
      <c r="EM489" s="3">
        <f>LN(spy500_descarga!EM490/spy500_descarga!EM489)</f>
        <v>-2.4231381368584656E-2</v>
      </c>
      <c r="EN489" s="3">
        <f>LN(spy500_descarga!EN490/spy500_descarga!EN489)</f>
        <v>4.0169568901136141E-2</v>
      </c>
      <c r="EO489" s="3">
        <f>LN(spy500_descarga!EO490/spy500_descarga!EO489)</f>
        <v>-3.4294498827561026E-2</v>
      </c>
      <c r="EP489" s="3">
        <f>LN(spy500_descarga!EP490/spy500_descarga!EP489)</f>
        <v>8.7660452277395204E-2</v>
      </c>
      <c r="EQ489" s="3">
        <f>LN(spy500_descarga!EQ490/spy500_descarga!EQ489)</f>
        <v>2.623251959761019E-2</v>
      </c>
      <c r="ER489" s="3">
        <f>LN(spy500_descarga!ER490/spy500_descarga!ER489)</f>
        <v>-1.4155113370666578E-2</v>
      </c>
      <c r="ES489" s="3">
        <f>LN(spy500_descarga!ES490/spy500_descarga!ES489)</f>
        <v>1.8541405303332089E-2</v>
      </c>
      <c r="ET489" s="3">
        <f>LN(spy500_descarga!ET490/spy500_descarga!ET489)</f>
        <v>2.0424847879716226E-2</v>
      </c>
      <c r="EU489" s="3">
        <f>LN(spy500_descarga!EU490/spy500_descarga!EU489)</f>
        <v>-2.5897280884705526E-2</v>
      </c>
      <c r="EV489" s="3">
        <f>LN(spy500_descarga!EV490/spy500_descarga!EV489)</f>
        <v>-2.6315121301747069E-2</v>
      </c>
      <c r="EW489" s="3">
        <f>LN(spy500_descarga!EW490/spy500_descarga!EW489)</f>
        <v>-6.8731601318254576E-4</v>
      </c>
      <c r="EX489" s="3">
        <f>LN(spy500_descarga!EX490/spy500_descarga!EX489)</f>
        <v>-1.3873965453872041E-2</v>
      </c>
      <c r="EY489" s="3">
        <f>LN(spy500_descarga!EY490/spy500_descarga!EY489)</f>
        <v>-6.6339686063772189E-3</v>
      </c>
      <c r="EZ489" s="3">
        <f>LN(spy500_descarga!EZ490/spy500_descarga!EZ489)</f>
        <v>-1.2918723462349587E-2</v>
      </c>
      <c r="FA489" s="3">
        <f>LN(spy500_descarga!FA490/spy500_descarga!FA489)</f>
        <v>-1.701133336020658E-2</v>
      </c>
      <c r="FB489" s="3">
        <f>LN(spy500_descarga!FB490/spy500_descarga!FB489)</f>
        <v>1.9086549550209185E-2</v>
      </c>
      <c r="FC489" s="3">
        <f>LN(spy500_descarga!FC490/spy500_descarga!FC489)</f>
        <v>-9.3248540586958195E-3</v>
      </c>
      <c r="FD489" s="3">
        <f>LN(spy500_descarga!FD490/spy500_descarga!FD489)</f>
        <v>-5.2356341831717428E-3</v>
      </c>
      <c r="FE489" s="3">
        <f>LN(spy500_descarga!FE490/spy500_descarga!FE489)</f>
        <v>-2.6081322108546405E-2</v>
      </c>
      <c r="FF489" s="3">
        <f>LN(spy500_descarga!FF490/spy500_descarga!FF489)</f>
        <v>-1.3825055201839543E-2</v>
      </c>
      <c r="FG489" s="3">
        <f>LN(spy500_descarga!FG490/spy500_descarga!FG489)</f>
        <v>-2.293836887416946E-2</v>
      </c>
      <c r="FH489" s="3">
        <f>LN(spy500_descarga!FH490/spy500_descarga!FH489)</f>
        <v>-8.0006632061142904E-3</v>
      </c>
      <c r="FI489" s="3">
        <f>LN(spy500_descarga!FI490/spy500_descarga!FI489)</f>
        <v>-2.3347333189825313E-2</v>
      </c>
      <c r="FJ489" s="3">
        <f>LN(spy500_descarga!FJ490/spy500_descarga!FJ489)</f>
        <v>-1.8165097957857552E-2</v>
      </c>
      <c r="FK489" s="3">
        <f>LN(spy500_descarga!FK490/spy500_descarga!FK489)</f>
        <v>2.1628235798135061E-2</v>
      </c>
      <c r="FL489" s="3">
        <f>LN(spy500_descarga!FL490/spy500_descarga!FL489)</f>
        <v>-2.8533841983375326E-2</v>
      </c>
      <c r="FM489" s="3">
        <f>LN(spy500_descarga!FM490/spy500_descarga!FM489)</f>
        <v>-1.3316454552293839E-2</v>
      </c>
      <c r="FN489" s="3">
        <f>LN(spy500_descarga!FN490/spy500_descarga!FN489)</f>
        <v>-4.5193669604224338E-4</v>
      </c>
      <c r="FO489" s="3">
        <f>LN(spy500_descarga!FO490/spy500_descarga!FO489)</f>
        <v>1.8283176820077117E-3</v>
      </c>
      <c r="FP489" s="3">
        <f>LN(spy500_descarga!FP490/spy500_descarga!FP489)</f>
        <v>6.4174630807876498E-2</v>
      </c>
      <c r="FQ489" s="3">
        <f>LN(spy500_descarga!FQ490/spy500_descarga!FQ489)</f>
        <v>-1.9403948492376848E-2</v>
      </c>
      <c r="FR489" s="3">
        <f>LN(spy500_descarga!FR490/spy500_descarga!FR489)</f>
        <v>-1.2791277139023614E-2</v>
      </c>
      <c r="FS489" s="3">
        <f>LN(spy500_descarga!FS490/spy500_descarga!FS489)</f>
        <v>-1.2473614151364283E-2</v>
      </c>
      <c r="FT489" s="3">
        <f>LN(spy500_descarga!FT490/spy500_descarga!FT489)</f>
        <v>-1.9038153166188305E-2</v>
      </c>
      <c r="FU489" s="3">
        <f>LN(spy500_descarga!FU490/spy500_descarga!FU489)</f>
        <v>-1.5137852865513349E-2</v>
      </c>
      <c r="FV489" s="3">
        <f>LN(spy500_descarga!FV490/spy500_descarga!FV489)</f>
        <v>-5.169449846721693E-2</v>
      </c>
      <c r="FW489" s="3">
        <f>LN(spy500_descarga!FW490/spy500_descarga!FW489)</f>
        <v>2.0455879408072555E-2</v>
      </c>
      <c r="FX489" s="3">
        <f>LN(spy500_descarga!FX490/spy500_descarga!FX489)</f>
        <v>-6.5785745320059682E-3</v>
      </c>
      <c r="FY489" s="3">
        <f>LN(spy500_descarga!FY490/spy500_descarga!FY489)</f>
        <v>-1.0582997953875111E-2</v>
      </c>
      <c r="FZ489" s="3">
        <f>LN(spy500_descarga!FZ490/spy500_descarga!FZ489)</f>
        <v>6.0530139825582972E-3</v>
      </c>
      <c r="GA489" s="3">
        <f>LN(spy500_descarga!GA490/spy500_descarga!GA489)</f>
        <v>-3.119808747065728E-2</v>
      </c>
      <c r="GB489" s="3">
        <f>LN(spy500_descarga!GB490/spy500_descarga!GB489)</f>
        <v>-4.2856072520032349E-4</v>
      </c>
      <c r="GC489" s="3">
        <f>LN(spy500_descarga!GC490/spy500_descarga!GC489)</f>
        <v>-1.1084069620543835E-2</v>
      </c>
      <c r="GD489" s="3">
        <f>LN(spy500_descarga!GD490/spy500_descarga!GD489)</f>
        <v>3.8015488566561777E-2</v>
      </c>
      <c r="GE489" s="3">
        <f>LN(spy500_descarga!GE490/spy500_descarga!GE489)</f>
        <v>-1.2500143404703404E-2</v>
      </c>
      <c r="GF489" s="3">
        <f>LN(spy500_descarga!GF490/spy500_descarga!GF489)</f>
        <v>8.6932070970061667E-3</v>
      </c>
      <c r="GG489" s="3">
        <f>LN(spy500_descarga!GG490/spy500_descarga!GG489)</f>
        <v>-5.0330697531087078E-2</v>
      </c>
      <c r="GH489" s="3">
        <f>LN(spy500_descarga!GH490/spy500_descarga!GH489)</f>
        <v>-1.6832823155024389E-2</v>
      </c>
      <c r="GI489" s="3">
        <f>LN(spy500_descarga!GI490/spy500_descarga!GI489)</f>
        <v>-3.3279352925538262E-2</v>
      </c>
      <c r="GJ489" s="3">
        <f>LN(spy500_descarga!GJ490/spy500_descarga!GJ489)</f>
        <v>-1.4500283678451145E-2</v>
      </c>
      <c r="GK489" s="3">
        <f>LN(spy500_descarga!GK490/spy500_descarga!GK489)</f>
        <v>-9.7943547241307362E-3</v>
      </c>
      <c r="GL489" s="3">
        <f>LN(spy500_descarga!GL490/spy500_descarga!GL489)</f>
        <v>9.6794367805545893E-3</v>
      </c>
      <c r="GM489" s="3">
        <f>LN(spy500_descarga!GM490/spy500_descarga!GM489)</f>
        <v>8.0869261639163522E-3</v>
      </c>
      <c r="GN489" s="3">
        <f>LN(spy500_descarga!GN490/spy500_descarga!GN489)</f>
        <v>-2.1612283614871508E-3</v>
      </c>
      <c r="GO489" s="3">
        <f>LN(spy500_descarga!GO490/spy500_descarga!GO489)</f>
        <v>-1.4594098525653805E-2</v>
      </c>
      <c r="GP489" s="3">
        <f>LN(spy500_descarga!GP490/spy500_descarga!GP489)</f>
        <v>-2.2513165025761688E-3</v>
      </c>
      <c r="GQ489" s="3">
        <f>LN(spy500_descarga!GQ490/spy500_descarga!GQ489)</f>
        <v>-7.263210511718945E-3</v>
      </c>
      <c r="GR489" s="3">
        <f>LN(spy500_descarga!GR490/spy500_descarga!GR489)</f>
        <v>-2.702075500771841E-2</v>
      </c>
      <c r="GS489" s="3">
        <f>LN(spy500_descarga!GS490/spy500_descarga!GS489)</f>
        <v>-1.9917651578097217E-2</v>
      </c>
      <c r="GT489" s="3">
        <f>LN(spy500_descarga!GT490/spy500_descarga!GT489)</f>
        <v>-3.5652871428360731E-2</v>
      </c>
      <c r="GU489" s="3">
        <f>LN(spy500_descarga!GU490/spy500_descarga!GU489)</f>
        <v>-1.9079523556651157E-2</v>
      </c>
      <c r="GV489" s="3">
        <f>LN(spy500_descarga!GV490/spy500_descarga!GV489)</f>
        <v>-1.2181233605997953E-2</v>
      </c>
      <c r="GW489" s="3">
        <f>LN(spy500_descarga!GW490/spy500_descarga!GW489)</f>
        <v>-6.1209492915351186E-3</v>
      </c>
      <c r="GX489" s="3">
        <f>LN(spy500_descarga!GX490/spy500_descarga!GX489)</f>
        <v>-1.0298223046199609E-2</v>
      </c>
      <c r="GY489" s="3">
        <f>LN(spy500_descarga!GY490/spy500_descarga!GY489)</f>
        <v>-4.2787233888713673E-2</v>
      </c>
      <c r="GZ489" s="3">
        <f>LN(spy500_descarga!GZ490/spy500_descarga!GZ489)</f>
        <v>-6.7972960254726073E-2</v>
      </c>
      <c r="HA489" s="3">
        <f>LN(spy500_descarga!HA490/spy500_descarga!HA489)</f>
        <v>-1.4473197890225876E-2</v>
      </c>
      <c r="HB489" s="3">
        <f>LN(spy500_descarga!HB490/spy500_descarga!HB489)</f>
        <v>-3.2504494300518535E-2</v>
      </c>
      <c r="HC489" s="3">
        <f>LN(spy500_descarga!HC490/spy500_descarga!HC489)</f>
        <v>-2.6971670971806559E-2</v>
      </c>
      <c r="HD489" s="3">
        <f>LN(spy500_descarga!HD490/spy500_descarga!HD489)</f>
        <v>-1.3064986677472103E-2</v>
      </c>
      <c r="HE489" s="3">
        <f>LN(spy500_descarga!HE490/spy500_descarga!HE489)</f>
        <v>9.626179149641893E-3</v>
      </c>
      <c r="HF489" s="3">
        <f>LN(spy500_descarga!HF490/spy500_descarga!HF489)</f>
        <v>7.2609054662263551E-3</v>
      </c>
      <c r="HG489" s="3">
        <f>LN(spy500_descarga!HG490/spy500_descarga!HG489)</f>
        <v>-1.6076831200937555E-2</v>
      </c>
      <c r="HH489" s="3">
        <f>LN(spy500_descarga!HH490/spy500_descarga!HH489)</f>
        <v>-1.727722713362214E-2</v>
      </c>
      <c r="HI489" s="3">
        <f>LN(spy500_descarga!HI490/spy500_descarga!HI489)</f>
        <v>7.6202897704098476E-3</v>
      </c>
      <c r="HJ489" s="3">
        <f>LN(spy500_descarga!HJ490/spy500_descarga!HJ489)</f>
        <v>-1.8970306781972257E-2</v>
      </c>
      <c r="HK489" s="3">
        <f>LN(spy500_descarga!HK490/spy500_descarga!HK489)</f>
        <v>-3.1621801246175925E-2</v>
      </c>
      <c r="HL489" s="3">
        <f>LN(spy500_descarga!HL490/spy500_descarga!HL489)</f>
        <v>-1.5488720779988266E-2</v>
      </c>
      <c r="HM489" s="3">
        <f>LN(spy500_descarga!HM490/spy500_descarga!HM489)</f>
        <v>-2.3008049549624206E-2</v>
      </c>
      <c r="HN489" s="3">
        <f>LN(spy500_descarga!HN490/spy500_descarga!HN489)</f>
        <v>-9.0172279244507304E-3</v>
      </c>
      <c r="HO489" s="3">
        <f>LN(spy500_descarga!HO490/spy500_descarga!HO489)</f>
        <v>-1.7728098504445074E-2</v>
      </c>
      <c r="HP489" s="3">
        <f>LN(spy500_descarga!HP490/spy500_descarga!HP489)</f>
        <v>-7.0833825616416048E-3</v>
      </c>
      <c r="HQ489" s="3">
        <f>LN(spy500_descarga!HQ490/spy500_descarga!HQ489)</f>
        <v>-8.5281558575365391E-3</v>
      </c>
      <c r="HR489" s="3">
        <f>LN(spy500_descarga!HR490/spy500_descarga!HR489)</f>
        <v>4.3191939845330738E-3</v>
      </c>
      <c r="HS489" s="3">
        <f>LN(spy500_descarga!HS490/spy500_descarga!HS489)</f>
        <v>7.8298116515227636E-3</v>
      </c>
      <c r="HT489" s="3">
        <f>LN(spy500_descarga!HT490/spy500_descarga!HT489)</f>
        <v>-1.9483735143072663E-2</v>
      </c>
      <c r="HU489" s="3">
        <f>LN(spy500_descarga!HU490/spy500_descarga!HU489)</f>
        <v>1.1843430256728311E-2</v>
      </c>
      <c r="HV489" s="3">
        <f>LN(spy500_descarga!HV490/spy500_descarga!HV489)</f>
        <v>4.5518250650137766E-2</v>
      </c>
      <c r="HW489" s="3">
        <f>LN(spy500_descarga!HW490/spy500_descarga!HW489)</f>
        <v>-3.636767570772538E-2</v>
      </c>
      <c r="HX489" s="3">
        <f>LN(spy500_descarga!HX490/spy500_descarga!HX489)</f>
        <v>-1.9766860926965339E-2</v>
      </c>
      <c r="HY489" s="3">
        <f>LN(spy500_descarga!HY490/spy500_descarga!HY489)</f>
        <v>-1.0253038733461727E-3</v>
      </c>
      <c r="HZ489" s="3">
        <f>LN(spy500_descarga!HZ490/spy500_descarga!HZ489)</f>
        <v>-2.1914031938739042E-2</v>
      </c>
      <c r="IA489" s="3">
        <f>LN(spy500_descarga!IA490/spy500_descarga!IA489)</f>
        <v>-2.5301851034111665E-2</v>
      </c>
      <c r="IB489" s="3">
        <f>LN(spy500_descarga!IB490/spy500_descarga!IB489)</f>
        <v>-1.9856693860391874E-2</v>
      </c>
      <c r="IC489" s="3">
        <f>LN(spy500_descarga!IC490/spy500_descarga!IC489)</f>
        <v>6.3901971483077151E-4</v>
      </c>
      <c r="ID489" s="3">
        <f>LN(spy500_descarga!ID490/spy500_descarga!ID489)</f>
        <v>-2.4322957302364081E-2</v>
      </c>
      <c r="IE489" s="3">
        <f>LN(spy500_descarga!IE490/spy500_descarga!IE489)</f>
        <v>-2.5063969302290389E-2</v>
      </c>
      <c r="IF489" s="3">
        <f>LN(spy500_descarga!IF490/spy500_descarga!IF489)</f>
        <v>-6.0477919600826817E-2</v>
      </c>
      <c r="IG489" s="3">
        <f>LN(spy500_descarga!IG490/spy500_descarga!IG489)</f>
        <v>1.5431436417586104E-2</v>
      </c>
      <c r="IH489" s="3">
        <f>LN(spy500_descarga!IH490/spy500_descarga!IH489)</f>
        <v>-9.4608690486784348E-3</v>
      </c>
      <c r="II489" s="3">
        <f>LN(spy500_descarga!II490/spy500_descarga!II489)</f>
        <v>-1.5818917713625605E-2</v>
      </c>
      <c r="IJ489" s="3">
        <f>LN(spy500_descarga!IJ490/spy500_descarga!IJ489)</f>
        <v>-2.0542873601346955E-2</v>
      </c>
      <c r="IK489" s="3">
        <f>LN(spy500_descarga!IK490/spy500_descarga!IK489)</f>
        <v>-2.4740267952792196E-2</v>
      </c>
      <c r="IL489" s="3">
        <f>LN(spy500_descarga!IL490/spy500_descarga!IL489)</f>
        <v>-2.6854426638537E-3</v>
      </c>
      <c r="IM489" s="3">
        <f>LN(spy500_descarga!IM490/spy500_descarga!IM489)</f>
        <v>-1.7447512545926865E-2</v>
      </c>
      <c r="IN489" s="3">
        <f>LN(spy500_descarga!IN490/spy500_descarga!IN489)</f>
        <v>-4.1181325787298426E-2</v>
      </c>
      <c r="IO489" s="3">
        <f>LN(spy500_descarga!IO490/spy500_descarga!IO489)</f>
        <v>1.9281516956757738E-2</v>
      </c>
      <c r="IP489" s="3">
        <f>LN(spy500_descarga!IP490/spy500_descarga!IP489)</f>
        <v>5.3265278313854303E-3</v>
      </c>
      <c r="IQ489" s="3">
        <f>LN(spy500_descarga!IQ490/spy500_descarga!IQ489)</f>
        <v>-2.6559958438327622E-2</v>
      </c>
      <c r="IR489" s="3">
        <f>LN(spy500_descarga!IR490/spy500_descarga!IR489)</f>
        <v>-4.5787221304442712E-3</v>
      </c>
      <c r="IS489" s="3">
        <f>LN(spy500_descarga!IS490/spy500_descarga!IS489)</f>
        <v>-1.8559529622861448E-2</v>
      </c>
      <c r="IT489" s="3">
        <f>LN(spy500_descarga!IT490/spy500_descarga!IT489)</f>
        <v>-2.2229508083308615E-2</v>
      </c>
      <c r="IU489" s="3">
        <f>LN(spy500_descarga!IU490/spy500_descarga!IU489)</f>
        <v>-1.2170532481105167E-2</v>
      </c>
      <c r="IV489" s="3">
        <f>LN(spy500_descarga!IV490/spy500_descarga!IV489)</f>
        <v>-6.3970340260508492E-3</v>
      </c>
      <c r="IW489" s="3">
        <f>LN(spy500_descarga!IW490/spy500_descarga!IW489)</f>
        <v>-3.2367159960406781E-2</v>
      </c>
      <c r="IX489" s="3">
        <f>LN(spy500_descarga!IX490/spy500_descarga!IX489)</f>
        <v>-2.5037569176194787E-2</v>
      </c>
      <c r="IY489" s="3">
        <f>LN(spy500_descarga!IY490/spy500_descarga!IY489)</f>
        <v>-1.4474503705197176E-2</v>
      </c>
      <c r="IZ489" s="3">
        <f>LN(spy500_descarga!IZ490/spy500_descarga!IZ489)</f>
        <v>-3.4477156490299934E-2</v>
      </c>
      <c r="JA489" s="3">
        <f>LN(spy500_descarga!JA490/spy500_descarga!JA489)</f>
        <v>-2.1264393385365343E-2</v>
      </c>
      <c r="JB489" s="3">
        <f>LN(spy500_descarga!JB490/spy500_descarga!JB489)</f>
        <v>1.849762142606752E-2</v>
      </c>
      <c r="JC489" s="3">
        <f>LN(spy500_descarga!JC490/spy500_descarga!JC489)</f>
        <v>-3.3315132924330922E-2</v>
      </c>
      <c r="JD489" s="3">
        <f>LN(spy500_descarga!JD490/spy500_descarga!JD489)</f>
        <v>-1.9215352970602315E-2</v>
      </c>
      <c r="JE489" s="3">
        <f>LN(spy500_descarga!JE490/spy500_descarga!JE489)</f>
        <v>-2.1863883810461348E-2</v>
      </c>
      <c r="JF489" s="3">
        <f>LN(spy500_descarga!JF490/spy500_descarga!JF489)</f>
        <v>1.928650875584545E-2</v>
      </c>
      <c r="JG489" s="3">
        <f>LN(spy500_descarga!JG490/spy500_descarga!JG489)</f>
        <v>-2.0369897043721788E-2</v>
      </c>
      <c r="JH489" s="3">
        <f>LN(spy500_descarga!JH490/spy500_descarga!JH489)</f>
        <v>-1.1803670949182903E-2</v>
      </c>
      <c r="JI489" s="3">
        <f>LN(spy500_descarga!JI490/spy500_descarga!JI489)</f>
        <v>-1.5487877347939943E-2</v>
      </c>
      <c r="JJ489" s="3">
        <f>LN(spy500_descarga!JJ490/spy500_descarga!JJ489)</f>
        <v>-1.0105419826012665E-2</v>
      </c>
      <c r="JK489" s="3">
        <f>LN(spy500_descarga!JK490/spy500_descarga!JK489)</f>
        <v>-2.9513948636460355E-2</v>
      </c>
      <c r="JL489" s="3">
        <f>LN(spy500_descarga!JL490/spy500_descarga!JL489)</f>
        <v>6.4331078774270403E-3</v>
      </c>
      <c r="JM489" s="3">
        <f>LN(spy500_descarga!JM490/spy500_descarga!JM489)</f>
        <v>-1.95700779311926E-2</v>
      </c>
      <c r="JN489" s="3">
        <f>LN(spy500_descarga!JN490/spy500_descarga!JN489)</f>
        <v>-3.7424272272140333E-2</v>
      </c>
      <c r="JO489" s="3">
        <f>LN(spy500_descarga!JO490/spy500_descarga!JO489)</f>
        <v>-5.502449157971487E-3</v>
      </c>
      <c r="JP489" s="3">
        <f>LN(spy500_descarga!JP490/spy500_descarga!JP489)</f>
        <v>-5.8871250306495298E-3</v>
      </c>
      <c r="JQ489" s="3">
        <f>LN(spy500_descarga!JQ490/spy500_descarga!JQ489)</f>
        <v>3.3703741611025559E-2</v>
      </c>
      <c r="JR489" s="3">
        <f>LN(spy500_descarga!JR490/spy500_descarga!JR489)</f>
        <v>-5.476235049471493E-2</v>
      </c>
      <c r="JS489" s="3">
        <f>LN(spy500_descarga!JS490/spy500_descarga!JS489)</f>
        <v>-2.0482231742771546E-2</v>
      </c>
      <c r="JT489" s="3">
        <f>LN(spy500_descarga!JT490/spy500_descarga!JT489)</f>
        <v>2.4949323523976653E-2</v>
      </c>
      <c r="JU489" s="3">
        <f>LN(spy500_descarga!JU490/spy500_descarga!JU489)</f>
        <v>-1.46845372874039E-2</v>
      </c>
      <c r="JV489" s="3">
        <f>LN(spy500_descarga!JV490/spy500_descarga!JV489)</f>
        <v>-1.2655638349868759E-2</v>
      </c>
      <c r="JW489" s="3">
        <f>LN(spy500_descarga!JW490/spy500_descarga!JW489)</f>
        <v>-2.1145661127412341E-2</v>
      </c>
      <c r="JX489" s="3">
        <f>LN(spy500_descarga!JX490/spy500_descarga!JX489)</f>
        <v>-4.1522877232401889E-2</v>
      </c>
      <c r="JY489" s="3">
        <f>LN(spy500_descarga!JY490/spy500_descarga!JY489)</f>
        <v>-4.4607358136986549E-3</v>
      </c>
      <c r="JZ489" s="3">
        <f>LN(spy500_descarga!JZ490/spy500_descarga!JZ489)</f>
        <v>-5.4160091225426685E-2</v>
      </c>
      <c r="KA489" s="3">
        <f>LN(spy500_descarga!KA490/spy500_descarga!KA489)</f>
        <v>-3.7740305420840767E-2</v>
      </c>
      <c r="KB489" s="3">
        <f>LN(spy500_descarga!KB490/spy500_descarga!KB489)</f>
        <v>-1.3270229274321903E-2</v>
      </c>
      <c r="KC489" s="3">
        <f>LN(spy500_descarga!KC490/spy500_descarga!KC489)</f>
        <v>-4.466516323334088E-3</v>
      </c>
      <c r="KD489" s="3">
        <f>LN(spy500_descarga!KD490/spy500_descarga!KD489)</f>
        <v>-7.2540027843729865E-3</v>
      </c>
      <c r="KE489" s="3">
        <f>LN(spy500_descarga!KE490/spy500_descarga!KE489)</f>
        <v>-3.1743155928820307E-2</v>
      </c>
      <c r="KF489" s="3">
        <f>LN(spy500_descarga!KF490/spy500_descarga!KF489)</f>
        <v>-4.3504259065715771E-3</v>
      </c>
      <c r="KG489" s="3">
        <f>LN(spy500_descarga!KG490/spy500_descarga!KG489)</f>
        <v>-6.6707077958008138E-3</v>
      </c>
      <c r="KH489" s="3">
        <f>LN(spy500_descarga!KH490/spy500_descarga!KH489)</f>
        <v>-5.2297240562714465E-3</v>
      </c>
      <c r="KI489" s="3">
        <f>LN(spy500_descarga!KI490/spy500_descarga!KI489)</f>
        <v>-7.8332565204572314E-3</v>
      </c>
      <c r="KJ489" s="3">
        <f>LN(spy500_descarga!KJ490/spy500_descarga!KJ489)</f>
        <v>-1.2785584073456891E-2</v>
      </c>
      <c r="KK489" s="3">
        <f>LN(spy500_descarga!KK490/spy500_descarga!KK489)</f>
        <v>-2.8970743970316268E-2</v>
      </c>
      <c r="KL489" s="3">
        <f>LN(spy500_descarga!KL490/spy500_descarga!KL489)</f>
        <v>-2.7197588092487731E-2</v>
      </c>
      <c r="KM489" s="3">
        <f>LN(spy500_descarga!KM490/spy500_descarga!KM489)</f>
        <v>-1.5328821711431287E-2</v>
      </c>
      <c r="KN489" s="3">
        <f>LN(spy500_descarga!KN490/spy500_descarga!KN489)</f>
        <v>-1.8393085523187139E-2</v>
      </c>
      <c r="KO489" s="3">
        <f>LN(spy500_descarga!KO490/spy500_descarga!KO489)</f>
        <v>6.0877447881899652E-2</v>
      </c>
      <c r="KP489" s="3">
        <f>LN(spy500_descarga!KP490/spy500_descarga!KP489)</f>
        <v>7.8166792468149678E-3</v>
      </c>
      <c r="KQ489" s="3">
        <f>LN(spy500_descarga!KQ490/spy500_descarga!KQ489)</f>
        <v>-4.9130879498672446E-2</v>
      </c>
      <c r="KR489" s="3">
        <f>LN(spy500_descarga!KR490/spy500_descarga!KR489)</f>
        <v>-1.0581336025530071E-2</v>
      </c>
      <c r="KS489" s="3">
        <f>LN(spy500_descarga!KS490/spy500_descarga!KS489)</f>
        <v>-1.5948460292840486E-2</v>
      </c>
      <c r="KT489" s="3">
        <f>LN(spy500_descarga!KT490/spy500_descarga!KT489)</f>
        <v>-2.2432449181591225E-2</v>
      </c>
      <c r="KU489" s="3">
        <f>LN(spy500_descarga!KU490/spy500_descarga!KU489)</f>
        <v>-7.1658059446095225E-3</v>
      </c>
      <c r="KV489" s="3">
        <f>LN(spy500_descarga!KV490/spy500_descarga!KV489)</f>
        <v>-3.0294673205766565E-2</v>
      </c>
      <c r="KW489" s="3">
        <f>LN(spy500_descarga!KW490/spy500_descarga!KW489)</f>
        <v>-3.4920970956391281E-3</v>
      </c>
      <c r="KX489" s="3">
        <f>LN(spy500_descarga!KX490/spy500_descarga!KX489)</f>
        <v>-3.5825762034544691E-2</v>
      </c>
      <c r="KY489" s="3">
        <f>LN(spy500_descarga!KY490/spy500_descarga!KY489)</f>
        <v>-4.7728672770508216E-3</v>
      </c>
      <c r="KZ489" s="3">
        <f>LN(spy500_descarga!KZ490/spy500_descarga!KZ489)</f>
        <v>5.8046468300010671E-4</v>
      </c>
      <c r="LA489" s="3">
        <f>LN(spy500_descarga!LA490/spy500_descarga!LA489)</f>
        <v>-2.2983603985195711E-2</v>
      </c>
      <c r="LB489" s="3">
        <f>LN(spy500_descarga!LB490/spy500_descarga!LB489)</f>
        <v>-1.5536228151152031E-2</v>
      </c>
      <c r="LC489" s="3">
        <f>LN(spy500_descarga!LC490/spy500_descarga!LC489)</f>
        <v>-1.3720848111663941E-2</v>
      </c>
      <c r="LD489" s="3">
        <f>LN(spy500_descarga!LD490/spy500_descarga!LD489)</f>
        <v>-3.1232052972419599E-2</v>
      </c>
      <c r="LE489" s="3">
        <f>LN(spy500_descarga!LE490/spy500_descarga!LE489)</f>
        <v>-4.0467972156964058E-2</v>
      </c>
      <c r="LF489" s="3">
        <f>LN(spy500_descarga!LF490/spy500_descarga!LF489)</f>
        <v>-5.7424073986097522E-2</v>
      </c>
      <c r="LG489" s="3">
        <f>LN(spy500_descarga!LG490/spy500_descarga!LG489)</f>
        <v>-5.5133873174526893E-2</v>
      </c>
      <c r="LH489" s="3">
        <f>LN(spy500_descarga!LH490/spy500_descarga!LH489)</f>
        <v>-3.6540657590932303E-3</v>
      </c>
      <c r="LI489" s="3">
        <f>LN(spy500_descarga!LI490/spy500_descarga!LI489)</f>
        <v>-1.4216544215467164E-2</v>
      </c>
      <c r="LJ489" s="3">
        <f>LN(spy500_descarga!LJ490/spy500_descarga!LJ489)</f>
        <v>-3.874118266697546E-2</v>
      </c>
      <c r="LK489" s="3">
        <f>LN(spy500_descarga!LK490/spy500_descarga!LK489)</f>
        <v>9.741025130847434E-3</v>
      </c>
      <c r="LL489" s="3">
        <f>LN(spy500_descarga!LL490/spy500_descarga!LL489)</f>
        <v>1.9083843514340521E-2</v>
      </c>
      <c r="LM489" s="3">
        <f>LN(spy500_descarga!LM490/spy500_descarga!LM489)</f>
        <v>9.452012947504067E-4</v>
      </c>
      <c r="LN489" s="3">
        <f>LN(spy500_descarga!LN490/spy500_descarga!LN489)</f>
        <v>3.6005702955968695E-5</v>
      </c>
      <c r="LO489" s="3">
        <f>LN(spy500_descarga!LO490/spy500_descarga!LO489)</f>
        <v>-1.1644391655323379E-2</v>
      </c>
      <c r="LP489" s="3">
        <f>LN(spy500_descarga!LP490/spy500_descarga!LP489)</f>
        <v>-6.513015551176031E-2</v>
      </c>
      <c r="LQ489" s="3">
        <f>LN(spy500_descarga!LQ490/spy500_descarga!LQ489)</f>
        <v>-1.9364144736641459E-2</v>
      </c>
      <c r="LR489" s="3">
        <f>LN(spy500_descarga!LR490/spy500_descarga!LR489)</f>
        <v>-1.7588465048912127E-3</v>
      </c>
      <c r="LS489" s="3">
        <f>LN(spy500_descarga!LS490/spy500_descarga!LS489)</f>
        <v>9.3916955315292323E-3</v>
      </c>
      <c r="LT489" s="3">
        <f>LN(spy500_descarga!LT490/spy500_descarga!LT489)</f>
        <v>2.6282696269981434E-2</v>
      </c>
      <c r="LU489" s="3">
        <f>LN(spy500_descarga!LU490/spy500_descarga!LU489)</f>
        <v>-4.356866806404032E-2</v>
      </c>
      <c r="LV489" s="3">
        <f>LN(spy500_descarga!LV490/spy500_descarga!LV489)</f>
        <v>-1.8237122994625061E-2</v>
      </c>
      <c r="LW489" s="3">
        <f>LN(spy500_descarga!LW490/spy500_descarga!LW489)</f>
        <v>-1.6967167037678005E-2</v>
      </c>
      <c r="LX489" s="3">
        <f>LN(spy500_descarga!LX490/spy500_descarga!LX489)</f>
        <v>1.625216391871011E-3</v>
      </c>
      <c r="LY489" s="3">
        <f>LN(spy500_descarga!LY490/spy500_descarga!LY489)</f>
        <v>-1.0989137138533521E-2</v>
      </c>
      <c r="LZ489" s="3">
        <f>LN(spy500_descarga!LZ490/spy500_descarga!LZ489)</f>
        <v>-1.2221823760606333E-2</v>
      </c>
      <c r="MA489" s="3">
        <f>LN(spy500_descarga!MA490/spy500_descarga!MA489)</f>
        <v>-1.710626162505316E-2</v>
      </c>
      <c r="MB489" s="3">
        <f>LN(spy500_descarga!MB490/spy500_descarga!MB489)</f>
        <v>-1.0008414074925594E-2</v>
      </c>
      <c r="MC489" s="3">
        <f>LN(spy500_descarga!MC490/spy500_descarga!MC489)</f>
        <v>-1.6673321458459366E-2</v>
      </c>
      <c r="MD489" s="3">
        <f>LN(spy500_descarga!MD490/spy500_descarga!MD489)</f>
        <v>-3.2505111192883554E-3</v>
      </c>
      <c r="ME489" s="3">
        <f>LN(spy500_descarga!ME490/spy500_descarga!ME489)</f>
        <v>-3.769338312186029E-2</v>
      </c>
      <c r="MF489" s="3">
        <f>LN(spy500_descarga!MF490/spy500_descarga!MF489)</f>
        <v>-9.993991915231034E-3</v>
      </c>
      <c r="MG489" s="3">
        <f>LN(spy500_descarga!MG490/spy500_descarga!MG489)</f>
        <v>-5.3301153515011102E-3</v>
      </c>
      <c r="MH489" s="3">
        <f>LN(spy500_descarga!MH490/spy500_descarga!MH489)</f>
        <v>5.4876969811333805E-3</v>
      </c>
      <c r="MI489" s="3">
        <f>LN(spy500_descarga!MI490/spy500_descarga!MI489)</f>
        <v>-6.966544401301694E-3</v>
      </c>
      <c r="MJ489" s="3">
        <f>LN(spy500_descarga!MJ490/spy500_descarga!MJ489)</f>
        <v>1.0328148607269209E-3</v>
      </c>
      <c r="MK489" s="3">
        <f>LN(spy500_descarga!MK490/spy500_descarga!MK489)</f>
        <v>-3.0972283343522852E-2</v>
      </c>
      <c r="ML489" s="3">
        <f>LN(spy500_descarga!ML490/spy500_descarga!ML489)</f>
        <v>-3.4521809151839854E-2</v>
      </c>
      <c r="MM489" s="3">
        <f>LN(spy500_descarga!MM490/spy500_descarga!MM489)</f>
        <v>-9.5349917501173706E-3</v>
      </c>
      <c r="MN489" s="3">
        <f>LN(spy500_descarga!MN490/spy500_descarga!MN489)</f>
        <v>-9.3726982358484992E-3</v>
      </c>
      <c r="MO489" s="3">
        <f>LN(spy500_descarga!MO490/spy500_descarga!MO489)</f>
        <v>4.2356050562499574E-2</v>
      </c>
      <c r="MP489" s="3">
        <f>LN(spy500_descarga!MP490/spy500_descarga!MP489)</f>
        <v>-3.53638671347608E-2</v>
      </c>
      <c r="MQ489" s="3">
        <f>LN(spy500_descarga!MQ490/spy500_descarga!MQ489)</f>
        <v>-1.5427340562480497E-2</v>
      </c>
      <c r="MR489" s="3">
        <f>LN(spy500_descarga!MR490/spy500_descarga!MR489)</f>
        <v>9.9979908004659262E-3</v>
      </c>
      <c r="MS489" s="3">
        <f>LN(spy500_descarga!MS490/spy500_descarga!MS489)</f>
        <v>-1.9620354867085441E-2</v>
      </c>
      <c r="MT489" s="3">
        <f>LN(spy500_descarga!MT490/spy500_descarga!MT489)</f>
        <v>-4.6591079435865747E-2</v>
      </c>
      <c r="MU489" s="3">
        <f>LN(spy500_descarga!MU490/spy500_descarga!MU489)</f>
        <v>-3.0273004027210854E-2</v>
      </c>
      <c r="MV489" s="3">
        <f>LN(spy500_descarga!MV490/spy500_descarga!MV489)</f>
        <v>-1.699204119909941E-2</v>
      </c>
      <c r="MW489" s="3">
        <f>LN(spy500_descarga!MW490/spy500_descarga!MW489)</f>
        <v>-1.1531784835345345E-2</v>
      </c>
      <c r="MX489" s="3">
        <f>LN(spy500_descarga!MX490/spy500_descarga!MX489)</f>
        <v>-1.3015432549773272E-2</v>
      </c>
      <c r="MY489" s="3">
        <f>LN(spy500_descarga!MY490/spy500_descarga!MY489)</f>
        <v>-4.043987635019259E-2</v>
      </c>
      <c r="MZ489" s="3">
        <f>LN(spy500_descarga!MZ490/spy500_descarga!MZ489)</f>
        <v>-6.4742375312804204E-2</v>
      </c>
      <c r="NA489" s="3">
        <f>LN(spy500_descarga!NA490/spy500_descarga!NA489)</f>
        <v>-2.5966430076577951E-2</v>
      </c>
      <c r="NB489" s="3">
        <f>LN(spy500_descarga!NB490/spy500_descarga!NB489)</f>
        <v>-2.2112649055227848E-2</v>
      </c>
      <c r="NC489" s="3">
        <f>LN(spy500_descarga!NC490/spy500_descarga!NC489)</f>
        <v>5.5497767965755739E-3</v>
      </c>
      <c r="ND489" s="3">
        <f>LN(spy500_descarga!ND490/spy500_descarga!ND489)</f>
        <v>-1.7239022654473392E-2</v>
      </c>
      <c r="NE489" s="3">
        <f>LN(spy500_descarga!NE490/spy500_descarga!NE489)</f>
        <v>-1.7349153024766105E-2</v>
      </c>
      <c r="NF489" s="3">
        <f>LN(spy500_descarga!NF490/spy500_descarga!NF489)</f>
        <v>-5.5401403195074576E-3</v>
      </c>
      <c r="NG489" s="3">
        <f>LN(spy500_descarga!NG490/spy500_descarga!NG489)</f>
        <v>-6.3619441830192998E-3</v>
      </c>
      <c r="NH489" s="3">
        <f>LN(spy500_descarga!NH490/spy500_descarga!NH489)</f>
        <v>6.7757444874168224E-3</v>
      </c>
      <c r="NI489" s="3">
        <f>LN(spy500_descarga!NI490/spy500_descarga!NI489)</f>
        <v>2.2488128229540216E-2</v>
      </c>
      <c r="NJ489" s="3">
        <f>LN(spy500_descarga!NJ490/spy500_descarga!NJ489)</f>
        <v>2.8205134529295028E-2</v>
      </c>
      <c r="NK489" s="3">
        <f>LN(spy500_descarga!NK490/spy500_descarga!NK489)</f>
        <v>-4.451799650186208E-3</v>
      </c>
      <c r="NL489" s="3">
        <f>LN(spy500_descarga!NL490/spy500_descarga!NL489)</f>
        <v>-2.294320643509647E-2</v>
      </c>
      <c r="NM489" s="3">
        <f>LN(spy500_descarga!NM490/spy500_descarga!NM489)</f>
        <v>-1.290335657887437E-2</v>
      </c>
      <c r="NN489" s="3">
        <f>LN(spy500_descarga!NN490/spy500_descarga!NN489)</f>
        <v>1.5526577922597847E-2</v>
      </c>
      <c r="NO489" s="3">
        <f>LN(spy500_descarga!NO490/spy500_descarga!NO489)</f>
        <v>-2.1645140732086038E-2</v>
      </c>
      <c r="NP489" s="3">
        <f>LN(spy500_descarga!NP490/spy500_descarga!NP489)</f>
        <v>-8.2345425952767715E-3</v>
      </c>
      <c r="NQ489" s="3">
        <f>LN(spy500_descarga!NQ490/spy500_descarga!NQ489)</f>
        <v>-2.1268959414196278E-2</v>
      </c>
      <c r="NR489" s="3">
        <f>LN(spy500_descarga!NR490/spy500_descarga!NR489)</f>
        <v>-4.9022484937472554E-3</v>
      </c>
      <c r="NS489" s="3">
        <f>LN(spy500_descarga!NS490/spy500_descarga!NS489)</f>
        <v>-8.9918897501040009E-3</v>
      </c>
      <c r="NT489" s="3">
        <f>LN(spy500_descarga!NT490/spy500_descarga!NT489)</f>
        <v>7.5292066437823392E-3</v>
      </c>
      <c r="NU489" s="3">
        <f>LN(spy500_descarga!NU490/spy500_descarga!NU489)</f>
        <v>2.1635424319712006E-3</v>
      </c>
      <c r="NV489" s="3">
        <f>LN(spy500_descarga!NV490/spy500_descarga!NV489)</f>
        <v>-1.1130217478081269E-2</v>
      </c>
      <c r="NW489" s="3">
        <f>LN(spy500_descarga!NW490/spy500_descarga!NW489)</f>
        <v>-4.6131799513178147E-2</v>
      </c>
      <c r="NX489" s="3">
        <f>LN(spy500_descarga!NX490/spy500_descarga!NX489)</f>
        <v>-3.7511859948012413E-2</v>
      </c>
      <c r="NY489" s="3">
        <f>LN(spy500_descarga!NY490/spy500_descarga!NY489)</f>
        <v>-1.093838686345697E-2</v>
      </c>
      <c r="NZ489" s="3">
        <f>LN(spy500_descarga!NZ490/spy500_descarga!NZ489)</f>
        <v>-2.975630403202786E-2</v>
      </c>
      <c r="OA489" s="3">
        <f>LN(spy500_descarga!OA490/spy500_descarga!OA489)</f>
        <v>3.4164837866091278E-3</v>
      </c>
      <c r="OB489" s="3">
        <f>LN(spy500_descarga!OB490/spy500_descarga!OB489)</f>
        <v>-1.0934476583454868E-2</v>
      </c>
      <c r="OC489" s="3">
        <f>LN(spy500_descarga!OC490/spy500_descarga!OC489)</f>
        <v>-1.6488515780327034E-2</v>
      </c>
      <c r="OD489" s="3">
        <f>LN(spy500_descarga!OD490/spy500_descarga!OD489)</f>
        <v>-8.6963092055547253E-3</v>
      </c>
      <c r="OE489" s="3">
        <f>LN(spy500_descarga!OE490/spy500_descarga!OE489)</f>
        <v>-2.2125131434598936E-2</v>
      </c>
      <c r="OF489" s="3">
        <f>LN(spy500_descarga!OF490/spy500_descarga!OF489)</f>
        <v>-6.7292763918615894E-3</v>
      </c>
      <c r="OG489" s="3">
        <f>LN(spy500_descarga!OG490/spy500_descarga!OG489)</f>
        <v>5.9144559807554013E-3</v>
      </c>
      <c r="OH489" s="3">
        <f>LN(spy500_descarga!OH490/spy500_descarga!OH489)</f>
        <v>-2.7985710814852585E-2</v>
      </c>
      <c r="OI489" s="3">
        <f>LN(spy500_descarga!OI490/spy500_descarga!OI489)</f>
        <v>3.2830401714195324E-4</v>
      </c>
      <c r="OJ489" s="3">
        <f>LN(spy500_descarga!OJ490/spy500_descarga!OJ489)</f>
        <v>-3.8369404023920826E-2</v>
      </c>
      <c r="OK489" s="3">
        <f>LN(spy500_descarga!OK490/spy500_descarga!OK489)</f>
        <v>-1.4537621775494747E-2</v>
      </c>
      <c r="OL489" s="3">
        <f>LN(spy500_descarga!OL490/spy500_descarga!OL489)</f>
        <v>-1.9199193010251272E-2</v>
      </c>
      <c r="OM489" s="3">
        <f>LN(spy500_descarga!OM490/spy500_descarga!OM489)</f>
        <v>-1.7402536049159416E-2</v>
      </c>
      <c r="ON489" s="3">
        <f>LN(spy500_descarga!ON490/spy500_descarga!ON489)</f>
        <v>-2.3124519580917324E-2</v>
      </c>
      <c r="OO489" s="3">
        <f>LN(spy500_descarga!OO490/spy500_descarga!OO489)</f>
        <v>8.6967852148663507E-3</v>
      </c>
      <c r="OP489" s="3">
        <f>LN(spy500_descarga!OP490/spy500_descarga!OP489)</f>
        <v>-3.0847764730116745E-2</v>
      </c>
      <c r="OQ489" s="3">
        <f>LN(spy500_descarga!OQ490/spy500_descarga!OQ489)</f>
        <v>3.0883867387754647E-3</v>
      </c>
      <c r="OR489" s="3">
        <f>LN(spy500_descarga!OR490/spy500_descarga!OR489)</f>
        <v>-3.2577189045582145E-3</v>
      </c>
      <c r="OS489" s="3">
        <f>LN(spy500_descarga!OS490/spy500_descarga!OS489)</f>
        <v>-1.3640054833468388E-2</v>
      </c>
      <c r="OT489" s="3">
        <f>LN(spy500_descarga!OT490/spy500_descarga!OT489)</f>
        <v>7.374891429752675E-3</v>
      </c>
      <c r="OU489" s="3">
        <f>LN(spy500_descarga!OU490/spy500_descarga!OU489)</f>
        <v>-5.8708878439539917E-2</v>
      </c>
      <c r="OV489" s="3">
        <f>LN(spy500_descarga!OV490/spy500_descarga!OV489)</f>
        <v>-2.6077421897456109E-2</v>
      </c>
      <c r="OW489" s="3">
        <f>LN(spy500_descarga!OW490/spy500_descarga!OW489)</f>
        <v>1.7095779656952961E-4</v>
      </c>
      <c r="OX489" s="3">
        <f>LN(spy500_descarga!OX490/spy500_descarga!OX489)</f>
        <v>-5.041647596188923E-2</v>
      </c>
      <c r="OY489" s="3">
        <f>LN(spy500_descarga!OY490/spy500_descarga!OY489)</f>
        <v>-2.0484406940381263E-2</v>
      </c>
      <c r="OZ489" s="3">
        <f>LN(spy500_descarga!OZ490/spy500_descarga!OZ489)</f>
        <v>-3.4630834839572688E-2</v>
      </c>
      <c r="PA489" s="3">
        <f>LN(spy500_descarga!PA490/spy500_descarga!PA489)</f>
        <v>-4.6734745191084587E-2</v>
      </c>
      <c r="PB489" s="3">
        <f>LN(spy500_descarga!PB490/spy500_descarga!PB489)</f>
        <v>-1.7213160665218455E-2</v>
      </c>
      <c r="PC489" s="3">
        <f>LN(spy500_descarga!PC490/spy500_descarga!PC489)</f>
        <v>-1.6460889571207865E-2</v>
      </c>
      <c r="PD489" s="3">
        <f>LN(spy500_descarga!PD490/spy500_descarga!PD489)</f>
        <v>-3.1304426464520015E-3</v>
      </c>
      <c r="PE489" s="3">
        <f>LN(spy500_descarga!PE490/spy500_descarga!PE489)</f>
        <v>-3.0555455933074342E-2</v>
      </c>
      <c r="PF489" s="3">
        <f>LN(spy500_descarga!PF490/spy500_descarga!PF489)</f>
        <v>-1.8739080673599771E-2</v>
      </c>
      <c r="PG489" s="3">
        <f>LN(spy500_descarga!PG490/spy500_descarga!PG489)</f>
        <v>-1.2600250331927071E-2</v>
      </c>
      <c r="PH489" s="3">
        <f>LN(spy500_descarga!PH490/spy500_descarga!PH489)</f>
        <v>-1.409458478591722E-2</v>
      </c>
      <c r="PI489" s="3">
        <f>LN(spy500_descarga!PI490/spy500_descarga!PI489)</f>
        <v>-2.6250384638338143E-3</v>
      </c>
      <c r="PJ489" s="3">
        <f>LN(spy500_descarga!PJ490/spy500_descarga!PJ489)</f>
        <v>-2.9583513265657158E-2</v>
      </c>
      <c r="PK489" s="3">
        <f>LN(spy500_descarga!PK490/spy500_descarga!PK489)</f>
        <v>-2.3561467787189139E-2</v>
      </c>
      <c r="PL489" s="3">
        <f>LN(spy500_descarga!PL490/spy500_descarga!PL489)</f>
        <v>-3.0623653395818757E-2</v>
      </c>
      <c r="PM489" s="3">
        <f>LN(spy500_descarga!PM490/spy500_descarga!PM489)</f>
        <v>-3.0555329250665259E-2</v>
      </c>
      <c r="PN489" s="3">
        <f>LN(spy500_descarga!PN490/spy500_descarga!PN489)</f>
        <v>-2.5852817599046837E-2</v>
      </c>
      <c r="PO489" s="3">
        <f>LN(spy500_descarga!PO490/spy500_descarga!PO489)</f>
        <v>-1.9372145918912854E-3</v>
      </c>
      <c r="PP489" s="3">
        <f>LN(spy500_descarga!PP490/spy500_descarga!PP489)</f>
        <v>-3.6389471925832126E-2</v>
      </c>
      <c r="PQ489" s="3">
        <f>LN(spy500_descarga!PQ490/spy500_descarga!PQ489)</f>
        <v>-3.456211218216123E-2</v>
      </c>
      <c r="PR489" s="3">
        <f>LN(spy500_descarga!PR490/spy500_descarga!PR489)</f>
        <v>-1.9432217864181124E-2</v>
      </c>
      <c r="PS489" s="3">
        <f>LN(spy500_descarga!PS490/spy500_descarga!PS489)</f>
        <v>-2.2072312068983146E-2</v>
      </c>
      <c r="PT489" s="3">
        <f>LN(spy500_descarga!PT490/spy500_descarga!PT489)</f>
        <v>-2.6472645696153357E-2</v>
      </c>
      <c r="PU489" s="3">
        <f>LN(spy500_descarga!PU490/spy500_descarga!PU489)</f>
        <v>1.1513271592342627E-3</v>
      </c>
      <c r="PV489" s="3">
        <f>LN(spy500_descarga!PV490/spy500_descarga!PV489)</f>
        <v>-8.0456655451630037E-3</v>
      </c>
      <c r="PW489" s="3">
        <f>LN(spy500_descarga!PW490/spy500_descarga!PW489)</f>
        <v>-2.8020282477589545E-2</v>
      </c>
      <c r="PX489" s="3">
        <f>LN(spy500_descarga!PX490/spy500_descarga!PX489)</f>
        <v>-6.3896670704671782E-2</v>
      </c>
      <c r="PY489" s="3">
        <f>LN(spy500_descarga!PY490/spy500_descarga!PY489)</f>
        <v>-4.3980227068568183E-2</v>
      </c>
      <c r="PZ489" s="3">
        <f>LN(spy500_descarga!PZ490/spy500_descarga!PZ489)</f>
        <v>-2.1174256004622319E-2</v>
      </c>
      <c r="QA489" s="3">
        <f>LN(spy500_descarga!QA490/spy500_descarga!QA489)</f>
        <v>-2.129120587523433E-2</v>
      </c>
      <c r="QB489" s="3" t="e">
        <f>LN(spy500_descarga!QB490/spy500_descarga!QB489)</f>
        <v>#DIV/0!</v>
      </c>
      <c r="QC489" s="3">
        <f>LN(spy500_descarga!QC490/spy500_descarga!QC489)</f>
        <v>-1.7590194741381397E-2</v>
      </c>
      <c r="QD489" s="3">
        <f>LN(spy500_descarga!QD490/spy500_descarga!QD489)</f>
        <v>-2.1970276595274927E-2</v>
      </c>
      <c r="QE489" s="3">
        <f>LN(spy500_descarga!QE490/spy500_descarga!QE489)</f>
        <v>-2.2623566764975473E-2</v>
      </c>
      <c r="QF489" s="3">
        <f>LN(spy500_descarga!QF490/spy500_descarga!QF489)</f>
        <v>-3.0697993265495577E-2</v>
      </c>
      <c r="QG489" s="3">
        <f>LN(spy500_descarga!QG490/spy500_descarga!QG489)</f>
        <v>-1.1276997198541656E-2</v>
      </c>
      <c r="QH489" s="3">
        <f>LN(spy500_descarga!QH490/spy500_descarga!QH489)</f>
        <v>-1.9159998983596258E-2</v>
      </c>
      <c r="QI489" s="3">
        <f>LN(spy500_descarga!QI490/spy500_descarga!QI489)</f>
        <v>-5.9751810770451455E-2</v>
      </c>
      <c r="QJ489" s="3">
        <f>LN(spy500_descarga!QJ490/spy500_descarga!QJ489)</f>
        <v>-0.14594223731575223</v>
      </c>
      <c r="QK489" s="3">
        <f>LN(spy500_descarga!QK490/spy500_descarga!QK489)</f>
        <v>3.1377928906283062E-2</v>
      </c>
      <c r="QL489" s="3">
        <f>LN(spy500_descarga!QL490/spy500_descarga!QL489)</f>
        <v>-8.2323992903646243E-3</v>
      </c>
      <c r="QM489" s="3">
        <f>LN(spy500_descarga!QM490/spy500_descarga!QM489)</f>
        <v>-3.0330716837153941E-2</v>
      </c>
      <c r="QN489" s="3">
        <f>LN(spy500_descarga!QN490/spy500_descarga!QN489)</f>
        <v>-2.7402520421757519E-3</v>
      </c>
      <c r="QO489" s="3">
        <f>LN(spy500_descarga!QO490/spy500_descarga!QO489)</f>
        <v>-1.9122643646687407E-2</v>
      </c>
      <c r="QP489" s="3">
        <f>LN(spy500_descarga!QP490/spy500_descarga!QP489)</f>
        <v>-1.569075843099341E-2</v>
      </c>
      <c r="QQ489" s="3">
        <f>LN(spy500_descarga!QQ490/spy500_descarga!QQ489)</f>
        <v>-2.5289182168512576E-2</v>
      </c>
      <c r="QR489" s="3">
        <f>LN(spy500_descarga!QR490/spy500_descarga!QR489)</f>
        <v>-4.727949520260908E-2</v>
      </c>
      <c r="QS489" s="3">
        <f>LN(spy500_descarga!QS490/spy500_descarga!QS489)</f>
        <v>2.8199568007157391E-3</v>
      </c>
      <c r="QT489" s="3">
        <f>LN(spy500_descarga!QT490/spy500_descarga!QT489)</f>
        <v>-6.1272903925212651E-3</v>
      </c>
      <c r="QU489" s="3">
        <f>LN(spy500_descarga!QU490/spy500_descarga!QU489)</f>
        <v>-2.1696347724717721E-2</v>
      </c>
      <c r="QV489" s="3">
        <f>LN(spy500_descarga!QV490/spy500_descarga!QV489)</f>
        <v>2.6782555368195411E-3</v>
      </c>
      <c r="QW489" s="3">
        <f>LN(spy500_descarga!QW490/spy500_descarga!QW489)</f>
        <v>-3.2435330754244304E-2</v>
      </c>
      <c r="QX489" s="3">
        <f>LN(spy500_descarga!QX490/spy500_descarga!QX489)</f>
        <v>-1.507495762151293E-2</v>
      </c>
      <c r="QY489" s="3">
        <f>LN(spy500_descarga!QY490/spy500_descarga!QY489)</f>
        <v>-1.4787568122508466E-3</v>
      </c>
      <c r="QZ489" s="3">
        <f>LN(spy500_descarga!QZ490/spy500_descarga!QZ489)</f>
        <v>4.3147904696077648E-3</v>
      </c>
      <c r="RA489" s="3">
        <f>LN(spy500_descarga!RA490/spy500_descarga!RA489)</f>
        <v>-9.4538940997376092E-4</v>
      </c>
      <c r="RB489" s="3">
        <f>LN(spy500_descarga!RB490/spy500_descarga!RB489)</f>
        <v>-1.9359789026522061E-2</v>
      </c>
      <c r="RC489" s="3">
        <f>LN(spy500_descarga!RC490/spy500_descarga!RC489)</f>
        <v>-1.0528356998120167E-2</v>
      </c>
      <c r="RD489" s="3">
        <f>LN(spy500_descarga!RD490/spy500_descarga!RD489)</f>
        <v>-3.123319752810539E-3</v>
      </c>
      <c r="RE489" s="3">
        <f>LN(spy500_descarga!RE490/spy500_descarga!RE489)</f>
        <v>-4.4060005974222237E-2</v>
      </c>
      <c r="RF489" s="3">
        <f>LN(spy500_descarga!RF490/spy500_descarga!RF489)</f>
        <v>1.3586467373655072E-2</v>
      </c>
      <c r="RG489" s="3">
        <f>LN(spy500_descarga!RG490/spy500_descarga!RG489)</f>
        <v>-2.111472393268073E-2</v>
      </c>
      <c r="RH489" s="3">
        <f>LN(spy500_descarga!RH490/spy500_descarga!RH489)</f>
        <v>-1.571514014293264E-2</v>
      </c>
      <c r="RI489" s="3">
        <f>LN(spy500_descarga!RI490/spy500_descarga!RI489)</f>
        <v>1.3353067594136786E-2</v>
      </c>
      <c r="RJ489" s="3">
        <f>LN(spy500_descarga!RJ490/spy500_descarga!RJ489)</f>
        <v>-1.273901926092344E-2</v>
      </c>
      <c r="RK489" s="3">
        <f>LN(spy500_descarga!RK490/spy500_descarga!RK489)</f>
        <v>-2.5338859835975943E-2</v>
      </c>
      <c r="RL489" s="3">
        <f>LN(spy500_descarga!RL490/spy500_descarga!RL489)</f>
        <v>-1.1394854790090591E-2</v>
      </c>
      <c r="RM489" s="3">
        <f>LN(spy500_descarga!RM490/spy500_descarga!RM489)</f>
        <v>-2.6421289516175128E-2</v>
      </c>
      <c r="RN489" s="3">
        <f>LN(spy500_descarga!RN490/spy500_descarga!RN489)</f>
        <v>-4.7032959042623277E-4</v>
      </c>
      <c r="RO489" s="3">
        <f>LN(spy500_descarga!RO490/spy500_descarga!RO489)</f>
        <v>-1.6298391133380642E-2</v>
      </c>
      <c r="RP489" s="3">
        <f>LN(spy500_descarga!RP490/spy500_descarga!RP489)</f>
        <v>-2.224707599081318E-2</v>
      </c>
      <c r="RQ489" s="3">
        <f>LN(spy500_descarga!RQ490/spy500_descarga!RQ489)</f>
        <v>1.3508376727047407E-2</v>
      </c>
      <c r="RR489" s="3">
        <f>LN(spy500_descarga!RR490/spy500_descarga!RR489)</f>
        <v>-1.5737583740403422E-2</v>
      </c>
      <c r="RS489" s="3">
        <f>LN(spy500_descarga!RS490/spy500_descarga!RS489)</f>
        <v>2.4306117726490101E-4</v>
      </c>
      <c r="RT489" s="3">
        <f>LN(spy500_descarga!RT490/spy500_descarga!RT489)</f>
        <v>-1.4161861003161648E-2</v>
      </c>
      <c r="RU489" s="3">
        <f>LN(spy500_descarga!RU490/spy500_descarga!RU489)</f>
        <v>1.023442034206018E-2</v>
      </c>
      <c r="RV489" s="3">
        <f>LN(spy500_descarga!RV490/spy500_descarga!RV489)</f>
        <v>-3.9364159025818975E-2</v>
      </c>
      <c r="RW489" s="3">
        <f>LN(spy500_descarga!RW490/spy500_descarga!RW489)</f>
        <v>-9.2887343141133463E-2</v>
      </c>
      <c r="RX489" s="3">
        <f>LN(spy500_descarga!RX490/spy500_descarga!RX489)</f>
        <v>-1.7318269180221051E-2</v>
      </c>
      <c r="RY489" s="3">
        <f>LN(spy500_descarga!RY490/spy500_descarga!RY489)</f>
        <v>9.9689204819063924E-3</v>
      </c>
      <c r="RZ489" s="3">
        <f>LN(spy500_descarga!RZ490/spy500_descarga!RZ489)</f>
        <v>-1.6624092608136538E-2</v>
      </c>
      <c r="SA489" s="3">
        <f>LN(spy500_descarga!SA490/spy500_descarga!SA489)</f>
        <v>-2.2558513074949535E-2</v>
      </c>
      <c r="SB489" s="3">
        <f>LN(spy500_descarga!SB490/spy500_descarga!SB489)</f>
        <v>1.5465306400869844E-2</v>
      </c>
      <c r="SC489" s="3">
        <f>LN(spy500_descarga!SC490/spy500_descarga!SC489)</f>
        <v>-3.1488868243694495E-3</v>
      </c>
      <c r="SD489" s="3">
        <f>LN(spy500_descarga!SD490/spy500_descarga!SD489)</f>
        <v>-2.0335107501555212E-2</v>
      </c>
      <c r="SE489" s="3">
        <f>LN(spy500_descarga!SE490/spy500_descarga!SE489)</f>
        <v>1.5220487003735982E-2</v>
      </c>
      <c r="SF489" s="3">
        <f>LN(spy500_descarga!SF490/spy500_descarga!SF489)</f>
        <v>-1.9535518573715865E-3</v>
      </c>
      <c r="SG489" s="3">
        <f>LN(spy500_descarga!SG490/spy500_descarga!SG489)</f>
        <v>-5.3123068081922603E-2</v>
      </c>
      <c r="SH489" s="3">
        <f>LN(spy500_descarga!SH490/spy500_descarga!SH489)</f>
        <v>-2.6449141439069523E-2</v>
      </c>
      <c r="SI489" s="3">
        <f>LN(spy500_descarga!SI490/spy500_descarga!SI489)</f>
        <v>5.7946262065209709E-4</v>
      </c>
      <c r="SJ489" s="3">
        <f>LN(spy500_descarga!SJ490/spy500_descarga!SJ489)</f>
        <v>-2.0450723813155779E-2</v>
      </c>
      <c r="SK489" s="3">
        <f>LN(spy500_descarga!SK490/spy500_descarga!SK489)</f>
        <v>-2.215277387620215E-2</v>
      </c>
      <c r="SL489" s="3">
        <f>LN(spy500_descarga!SL490/spy500_descarga!SL489)</f>
        <v>-5.1756602045480707E-3</v>
      </c>
      <c r="SM489" s="3">
        <f>LN(spy500_descarga!SM490/spy500_descarga!SM489)</f>
        <v>-3.6278403520863568E-2</v>
      </c>
    </row>
    <row r="490" spans="1:507" x14ac:dyDescent="0.25">
      <c r="A490" s="1">
        <v>44260</v>
      </c>
      <c r="B490" s="3">
        <f>LN(spy500_descarga!B491/spy500_descarga!B490)</f>
        <v>1.8229438144294032E-2</v>
      </c>
      <c r="C490" s="3">
        <f>LN(spy500_descarga!C491/spy500_descarga!C490)</f>
        <v>1.768870213680138E-2</v>
      </c>
      <c r="D490" s="3">
        <f>LN(spy500_descarga!D491/spy500_descarga!D490)</f>
        <v>1.0631994624885052E-2</v>
      </c>
      <c r="E490" s="3">
        <f>LN(spy500_descarga!E491/spy500_descarga!E490)</f>
        <v>9.8893712015844688E-3</v>
      </c>
      <c r="F490" s="3">
        <f>LN(spy500_descarga!F491/spy500_descarga!F490)</f>
        <v>1.873220989719248E-2</v>
      </c>
      <c r="G490" s="3">
        <f>LN(spy500_descarga!G491/spy500_descarga!G490)</f>
        <v>1.0110635904917431E-2</v>
      </c>
      <c r="H490" s="3">
        <f>LN(spy500_descarga!H491/spy500_descarga!H490)</f>
        <v>1.1297110154317171E-2</v>
      </c>
      <c r="I490" s="3">
        <f>LN(spy500_descarga!I491/spy500_descarga!I490)</f>
        <v>4.0232107037176607E-3</v>
      </c>
      <c r="J490" s="3">
        <f>LN(spy500_descarga!J491/spy500_descarga!J490)</f>
        <v>9.8547755963230513E-3</v>
      </c>
      <c r="K490" s="3">
        <f>LN(spy500_descarga!K491/spy500_descarga!K490)</f>
        <v>3.5428775530089544E-2</v>
      </c>
      <c r="L490" s="3">
        <f>LN(spy500_descarga!L491/spy500_descarga!L490)</f>
        <v>4.2414026420371041E-3</v>
      </c>
      <c r="M490" s="3">
        <f>LN(spy500_descarga!M491/spy500_descarga!M490)</f>
        <v>3.1522675119615449E-2</v>
      </c>
      <c r="N490" s="3">
        <f>LN(spy500_descarga!N491/spy500_descarga!N490)</f>
        <v>9.9512052055551296E-3</v>
      </c>
      <c r="O490" s="3">
        <f>LN(spy500_descarga!O491/spy500_descarga!O490)</f>
        <v>2.8411385863018744E-2</v>
      </c>
      <c r="P490" s="3">
        <f>LN(spy500_descarga!P491/spy500_descarga!P490)</f>
        <v>3.8730713928877433E-2</v>
      </c>
      <c r="Q490" s="3">
        <f>LN(spy500_descarga!Q491/spy500_descarga!Q490)</f>
        <v>4.1695163271929384E-3</v>
      </c>
      <c r="R490" s="3">
        <f>LN(spy500_descarga!R491/spy500_descarga!R490)</f>
        <v>1.6609277087988612E-2</v>
      </c>
      <c r="S490" s="3">
        <f>LN(spy500_descarga!S491/spy500_descarga!S490)</f>
        <v>2.2760368752882151E-3</v>
      </c>
      <c r="T490" s="3">
        <f>LN(spy500_descarga!T491/spy500_descarga!T490)</f>
        <v>1.0986172389600009E-2</v>
      </c>
      <c r="U490" s="3">
        <f>LN(spy500_descarga!U491/spy500_descarga!U490)</f>
        <v>3.0298197517651688E-2</v>
      </c>
      <c r="V490" s="3">
        <f>LN(spy500_descarga!V491/spy500_descarga!V490)</f>
        <v>2.6017280776460334E-2</v>
      </c>
      <c r="W490" s="3">
        <f>LN(spy500_descarga!W491/spy500_descarga!W490)</f>
        <v>2.4899259436570866E-2</v>
      </c>
      <c r="X490" s="3">
        <f>LN(spy500_descarga!X491/spy500_descarga!X490)</f>
        <v>2.0546536798133775E-2</v>
      </c>
      <c r="Y490" s="3">
        <f>LN(spy500_descarga!Y491/spy500_descarga!Y490)</f>
        <v>3.057125648501318E-2</v>
      </c>
      <c r="Z490" s="3">
        <f>LN(spy500_descarga!Z491/spy500_descarga!Z490)</f>
        <v>2.8599948332780106E-2</v>
      </c>
      <c r="AA490" s="3">
        <f>LN(spy500_descarga!AA491/spy500_descarga!AA490)</f>
        <v>1.9244328650260586E-2</v>
      </c>
      <c r="AB490" s="3">
        <f>LN(spy500_descarga!AB491/spy500_descarga!AB490)</f>
        <v>7.6580426434233115E-3</v>
      </c>
      <c r="AC490" s="3">
        <f>LN(spy500_descarga!AC491/spy500_descarga!AC490)</f>
        <v>2.9722397468926718E-2</v>
      </c>
      <c r="AD490" s="3">
        <f>LN(spy500_descarga!AD491/spy500_descarga!AD490)</f>
        <v>2.3327915588036378E-2</v>
      </c>
      <c r="AE490" s="3">
        <f>LN(spy500_descarga!AE491/spy500_descarga!AE490)</f>
        <v>-3.7903265801393922E-2</v>
      </c>
      <c r="AF490" s="3">
        <f>LN(spy500_descarga!AF491/spy500_descarga!AF490)</f>
        <v>2.1134331413376631E-2</v>
      </c>
      <c r="AG490" s="3">
        <f>LN(spy500_descarga!AG491/spy500_descarga!AG490)</f>
        <v>3.2070671990009091E-2</v>
      </c>
      <c r="AH490" s="3">
        <f>LN(spy500_descarga!AH491/spy500_descarga!AH490)</f>
        <v>1.5015331628072302E-2</v>
      </c>
      <c r="AI490" s="3">
        <f>LN(spy500_descarga!AI491/spy500_descarga!AI490)</f>
        <v>-5.9323807879358217E-3</v>
      </c>
      <c r="AJ490" s="3">
        <f>LN(spy500_descarga!AJ491/spy500_descarga!AJ490)</f>
        <v>7.6758314912669361E-3</v>
      </c>
      <c r="AK490" s="3">
        <f>LN(spy500_descarga!AK491/spy500_descarga!AK490)</f>
        <v>2.3025076245454593E-2</v>
      </c>
      <c r="AL490" s="3">
        <f>LN(spy500_descarga!AL491/spy500_descarga!AL490)</f>
        <v>1.7708132535780838E-2</v>
      </c>
      <c r="AM490" s="3">
        <f>LN(spy500_descarga!AM491/spy500_descarga!AM490)</f>
        <v>1.5331658243068572E-2</v>
      </c>
      <c r="AN490" s="3">
        <f>LN(spy500_descarga!AN491/spy500_descarga!AN490)</f>
        <v>2.5888787165142625E-2</v>
      </c>
      <c r="AO490" s="3">
        <f>LN(spy500_descarga!AO491/spy500_descarga!AO490)</f>
        <v>2.5001281765072141E-2</v>
      </c>
      <c r="AP490" s="3">
        <f>LN(spy500_descarga!AP491/spy500_descarga!AP490)</f>
        <v>2.9722709288414209E-2</v>
      </c>
      <c r="AQ490" s="3">
        <f>LN(spy500_descarga!AQ491/spy500_descarga!AQ490)</f>
        <v>6.0893237858447337E-3</v>
      </c>
      <c r="AR490" s="3">
        <f>LN(spy500_descarga!AR491/spy500_descarga!AR490)</f>
        <v>3.6976280161777897E-2</v>
      </c>
      <c r="AS490" s="3">
        <f>LN(spy500_descarga!AS491/spy500_descarga!AS490)</f>
        <v>2.9295911128825802E-2</v>
      </c>
      <c r="AT490" s="3">
        <f>LN(spy500_descarga!AT491/spy500_descarga!AT490)</f>
        <v>2.3317096229856268E-2</v>
      </c>
      <c r="AU490" s="3">
        <f>LN(spy500_descarga!AU491/spy500_descarga!AU490)</f>
        <v>0.10273555088426599</v>
      </c>
      <c r="AV490" s="3">
        <f>LN(spy500_descarga!AV491/spy500_descarga!AV490)</f>
        <v>1.0427662775285743E-2</v>
      </c>
      <c r="AW490" s="3">
        <f>LN(spy500_descarga!AW491/spy500_descarga!AW490)</f>
        <v>1.0681127752086433E-2</v>
      </c>
      <c r="AX490" s="3">
        <f>LN(spy500_descarga!AX491/spy500_descarga!AX490)</f>
        <v>4.7011220199791065E-2</v>
      </c>
      <c r="AY490" s="3">
        <f>LN(spy500_descarga!AY491/spy500_descarga!AY490)</f>
        <v>-1.5722444622125091E-3</v>
      </c>
      <c r="AZ490" s="3">
        <f>LN(spy500_descarga!AZ491/spy500_descarga!AZ490)</f>
        <v>3.7146089582230098E-2</v>
      </c>
      <c r="BA490" s="3">
        <f>LN(spy500_descarga!BA491/spy500_descarga!BA490)</f>
        <v>6.6137357801428756E-3</v>
      </c>
      <c r="BB490" s="3">
        <f>LN(spy500_descarga!BB491/spy500_descarga!BB490)</f>
        <v>2.9020739991568616E-2</v>
      </c>
      <c r="BC490" s="3">
        <f>LN(spy500_descarga!BC491/spy500_descarga!BC490)</f>
        <v>2.9540581386668877E-2</v>
      </c>
      <c r="BD490" s="3">
        <f>LN(spy500_descarga!BD491/spy500_descarga!BD490)</f>
        <v>2.3916437244322204E-2</v>
      </c>
      <c r="BE490" s="3">
        <f>LN(spy500_descarga!BE491/spy500_descarga!BE490)</f>
        <v>3.1119254904149275E-2</v>
      </c>
      <c r="BF490" s="3">
        <f>LN(spy500_descarga!BF491/spy500_descarga!BF490)</f>
        <v>7.3194859540580632E-3</v>
      </c>
      <c r="BG490" s="3">
        <f>LN(spy500_descarga!BG491/spy500_descarga!BG490)</f>
        <v>4.1521121781525103E-2</v>
      </c>
      <c r="BH490" s="3">
        <f>LN(spy500_descarga!BH491/spy500_descarga!BH490)</f>
        <v>4.3386280135583911E-2</v>
      </c>
      <c r="BI490" s="3">
        <f>LN(spy500_descarga!BI491/spy500_descarga!BI490)</f>
        <v>-2.2491387536102193E-3</v>
      </c>
      <c r="BJ490" s="3">
        <f>LN(spy500_descarga!BJ491/spy500_descarga!BJ490)</f>
        <v>2.9075485650466863E-2</v>
      </c>
      <c r="BK490" s="3">
        <f>LN(spy500_descarga!BK491/spy500_descarga!BK490)</f>
        <v>1.322878687181739E-2</v>
      </c>
      <c r="BL490" s="3">
        <f>LN(spy500_descarga!BL491/spy500_descarga!BL490)</f>
        <v>-1.5569693829215933E-2</v>
      </c>
      <c r="BM490" s="3">
        <f>LN(spy500_descarga!BM491/spy500_descarga!BM490)</f>
        <v>1.1711976539651749E-2</v>
      </c>
      <c r="BN490" s="3">
        <f>LN(spy500_descarga!BN491/spy500_descarga!BN490)</f>
        <v>6.0140612603488746E-3</v>
      </c>
      <c r="BO490" s="3">
        <f>LN(spy500_descarga!BO491/spy500_descarga!BO490)</f>
        <v>2.123331241810476E-2</v>
      </c>
      <c r="BP490" s="3">
        <f>LN(spy500_descarga!BP491/spy500_descarga!BP490)</f>
        <v>2.2860216324315778E-2</v>
      </c>
      <c r="BQ490" s="3" t="e">
        <f>LN(spy500_descarga!BQ491/spy500_descarga!BQ490)</f>
        <v>#DIV/0!</v>
      </c>
      <c r="BR490" s="3">
        <f>LN(spy500_descarga!BR491/spy500_descarga!BR490)</f>
        <v>4.5858100096164263E-2</v>
      </c>
      <c r="BS490" s="3">
        <f>LN(spy500_descarga!BS491/spy500_descarga!BS490)</f>
        <v>1.0478683745447028E-2</v>
      </c>
      <c r="BT490" s="3">
        <f>LN(spy500_descarga!BT491/spy500_descarga!BT490)</f>
        <v>2.6729090497542799E-2</v>
      </c>
      <c r="BU490" s="3">
        <f>LN(spy500_descarga!BU491/spy500_descarga!BU490)</f>
        <v>2.7529915087315199E-2</v>
      </c>
      <c r="BV490" s="3">
        <f>LN(spy500_descarga!BV491/spy500_descarga!BV490)</f>
        <v>-6.6528741655804491E-3</v>
      </c>
      <c r="BW490" s="3">
        <f>LN(spy500_descarga!BW491/spy500_descarga!BW490)</f>
        <v>3.8776962696596244E-2</v>
      </c>
      <c r="BX490" s="3">
        <f>LN(spy500_descarga!BX491/spy500_descarga!BX490)</f>
        <v>4.8882345219036484E-2</v>
      </c>
      <c r="BY490" s="3">
        <f>LN(spy500_descarga!BY491/spy500_descarga!BY490)</f>
        <v>1.3190504912806553E-2</v>
      </c>
      <c r="BZ490" s="3">
        <f>LN(spy500_descarga!BZ491/spy500_descarga!BZ490)</f>
        <v>4.157047715036119E-2</v>
      </c>
      <c r="CA490" s="3">
        <f>LN(spy500_descarga!CA491/spy500_descarga!CA490)</f>
        <v>1.8202057989445516E-2</v>
      </c>
      <c r="CB490" s="3">
        <f>LN(spy500_descarga!CB491/spy500_descarga!CB490)</f>
        <v>1.4657953129632145E-2</v>
      </c>
      <c r="CC490" s="3">
        <f>LN(spy500_descarga!CC491/spy500_descarga!CC490)</f>
        <v>2.3505442505052696E-2</v>
      </c>
      <c r="CD490" s="3" t="e">
        <f>LN(spy500_descarga!CD491/spy500_descarga!CD490)</f>
        <v>#DIV/0!</v>
      </c>
      <c r="CE490" s="3">
        <f>LN(spy500_descarga!CE491/spy500_descarga!CE490)</f>
        <v>2.1934015040279611E-2</v>
      </c>
      <c r="CF490" s="3">
        <f>LN(spy500_descarga!CF491/spy500_descarga!CF490)</f>
        <v>1.7012622114848334E-2</v>
      </c>
      <c r="CG490" s="3">
        <f>LN(spy500_descarga!CG491/spy500_descarga!CG490)</f>
        <v>-1.6595254569775009E-2</v>
      </c>
      <c r="CH490" s="3">
        <f>LN(spy500_descarga!CH491/spy500_descarga!CH490)</f>
        <v>1.7101854641753074E-2</v>
      </c>
      <c r="CI490" s="3">
        <f>LN(spy500_descarga!CI491/spy500_descarga!CI490)</f>
        <v>1.3878116694557775E-2</v>
      </c>
      <c r="CJ490" s="3">
        <f>LN(spy500_descarga!CJ491/spy500_descarga!CJ490)</f>
        <v>2.4412242417944267E-2</v>
      </c>
      <c r="CK490" s="3">
        <f>LN(spy500_descarga!CK491/spy500_descarga!CK490)</f>
        <v>2.3820377980134592E-2</v>
      </c>
      <c r="CL490" s="3">
        <f>LN(spy500_descarga!CL491/spy500_descarga!CL490)</f>
        <v>-4.8990894474615278E-2</v>
      </c>
      <c r="CM490" s="3">
        <f>LN(spy500_descarga!CM491/spy500_descarga!CM490)</f>
        <v>3.9199006583373594E-2</v>
      </c>
      <c r="CN490" s="3">
        <f>LN(spy500_descarga!CN491/spy500_descarga!CN490)</f>
        <v>1.4160051516501444E-2</v>
      </c>
      <c r="CO490" s="3">
        <f>LN(spy500_descarga!CO491/spy500_descarga!CO490)</f>
        <v>3.414278121302463E-2</v>
      </c>
      <c r="CP490" s="3">
        <f>LN(spy500_descarga!CP491/spy500_descarga!CP490)</f>
        <v>6.331600883666165E-2</v>
      </c>
      <c r="CQ490" s="3">
        <f>LN(spy500_descarga!CQ491/spy500_descarga!CQ490)</f>
        <v>8.446564968227115E-3</v>
      </c>
      <c r="CR490" s="3">
        <f>LN(spy500_descarga!CR491/spy500_descarga!CR490)</f>
        <v>1.9875087440866183E-2</v>
      </c>
      <c r="CS490" s="3">
        <f>LN(spy500_descarga!CS491/spy500_descarga!CS490)</f>
        <v>4.1918841858172941E-2</v>
      </c>
      <c r="CT490" s="3">
        <f>LN(spy500_descarga!CT491/spy500_descarga!CT490)</f>
        <v>2.0533223323206125E-2</v>
      </c>
      <c r="CU490" s="3">
        <f>LN(spy500_descarga!CU491/spy500_descarga!CU490)</f>
        <v>3.8988357505894612E-2</v>
      </c>
      <c r="CV490" s="3">
        <f>LN(spy500_descarga!CV491/spy500_descarga!CV490)</f>
        <v>3.1313404064916978E-2</v>
      </c>
      <c r="CW490" s="3">
        <f>LN(spy500_descarga!CW491/spy500_descarga!CW490)</f>
        <v>3.4326094139623189E-2</v>
      </c>
      <c r="CX490" s="3">
        <f>LN(spy500_descarga!CX491/spy500_descarga!CX490)</f>
        <v>3.8523818802128061E-3</v>
      </c>
      <c r="CY490" s="3">
        <f>LN(spy500_descarga!CY491/spy500_descarga!CY490)</f>
        <v>2.6615865638148758E-2</v>
      </c>
      <c r="CZ490" s="3">
        <f>LN(spy500_descarga!CZ491/spy500_descarga!CZ490)</f>
        <v>4.2160810824277903E-2</v>
      </c>
      <c r="DA490" s="3">
        <f>LN(spy500_descarga!DA491/spy500_descarga!DA490)</f>
        <v>-1.4042092286261713E-2</v>
      </c>
      <c r="DB490" s="3">
        <f>LN(spy500_descarga!DB491/spy500_descarga!DB490)</f>
        <v>3.3586234197577523E-2</v>
      </c>
      <c r="DC490" s="3">
        <f>LN(spy500_descarga!DC491/spy500_descarga!DC490)</f>
        <v>2.5843862347264348E-2</v>
      </c>
      <c r="DD490" s="3">
        <f>LN(spy500_descarga!DD491/spy500_descarga!DD490)</f>
        <v>2.6539313872792337E-2</v>
      </c>
      <c r="DE490" s="3">
        <f>LN(spy500_descarga!DE491/spy500_descarga!DE490)</f>
        <v>4.3018425222296583E-2</v>
      </c>
      <c r="DF490" s="3">
        <f>LN(spy500_descarga!DF491/spy500_descarga!DF490)</f>
        <v>3.7897865754865409E-2</v>
      </c>
      <c r="DG490" s="3">
        <f>LN(spy500_descarga!DG491/spy500_descarga!DG490)</f>
        <v>3.7224837520487677E-2</v>
      </c>
      <c r="DH490" s="3">
        <f>LN(spy500_descarga!DH491/spy500_descarga!DH490)</f>
        <v>5.9983869599158435E-3</v>
      </c>
      <c r="DI490" s="3">
        <f>LN(spy500_descarga!DI491/spy500_descarga!DI490)</f>
        <v>1.409432140570622E-2</v>
      </c>
      <c r="DJ490" s="3">
        <f>LN(spy500_descarga!DJ491/spy500_descarga!DJ490)</f>
        <v>3.2866136831995123E-2</v>
      </c>
      <c r="DK490" s="3">
        <f>LN(spy500_descarga!DK491/spy500_descarga!DK490)</f>
        <v>3.4043718280587547E-2</v>
      </c>
      <c r="DL490" s="3">
        <f>LN(spy500_descarga!DL491/spy500_descarga!DL490)</f>
        <v>3.2786677200588178E-2</v>
      </c>
      <c r="DM490" s="3">
        <f>LN(spy500_descarga!DM491/spy500_descarga!DM490)</f>
        <v>2.6721924911211729E-2</v>
      </c>
      <c r="DN490" s="3">
        <f>LN(spy500_descarga!DN491/spy500_descarga!DN490)</f>
        <v>1.6877195063335404E-2</v>
      </c>
      <c r="DO490" s="3">
        <f>LN(spy500_descarga!DO491/spy500_descarga!DO490)</f>
        <v>1.7932142313183939E-2</v>
      </c>
      <c r="DP490" s="3">
        <f>LN(spy500_descarga!DP491/spy500_descarga!DP490)</f>
        <v>2.1529005830670696E-2</v>
      </c>
      <c r="DQ490" s="3">
        <f>LN(spy500_descarga!DQ491/spy500_descarga!DQ490)</f>
        <v>2.1281299246543511E-2</v>
      </c>
      <c r="DR490" s="3">
        <f>LN(spy500_descarga!DR491/spy500_descarga!DR490)</f>
        <v>2.1845273137884952E-2</v>
      </c>
      <c r="DS490" s="3">
        <f>LN(spy500_descarga!DS491/spy500_descarga!DS490)</f>
        <v>2.3657989598246748E-2</v>
      </c>
      <c r="DT490" s="3" t="e">
        <f>LN(spy500_descarga!DT491/spy500_descarga!DT490)</f>
        <v>#DIV/0!</v>
      </c>
      <c r="DU490" s="3">
        <f>LN(spy500_descarga!DU491/spy500_descarga!DU490)</f>
        <v>4.774513745304753E-2</v>
      </c>
      <c r="DV490" s="3">
        <f>LN(spy500_descarga!DV491/spy500_descarga!DV490)</f>
        <v>1.9814398749940672E-2</v>
      </c>
      <c r="DW490" s="3">
        <f>LN(spy500_descarga!DW491/spy500_descarga!DW490)</f>
        <v>2.7374657641138115E-2</v>
      </c>
      <c r="DX490" s="3">
        <f>LN(spy500_descarga!DX491/spy500_descarga!DX490)</f>
        <v>4.3733070639749724E-2</v>
      </c>
      <c r="DY490" s="3">
        <f>LN(spy500_descarga!DY491/spy500_descarga!DY490)</f>
        <v>2.1663543442124157E-2</v>
      </c>
      <c r="DZ490" s="3">
        <f>LN(spy500_descarga!DZ491/spy500_descarga!DZ490)</f>
        <v>1.3437450573088604E-2</v>
      </c>
      <c r="EA490" s="3">
        <f>LN(spy500_descarga!EA491/spy500_descarga!EA490)</f>
        <v>2.2325917586403683E-2</v>
      </c>
      <c r="EB490" s="3">
        <f>LN(spy500_descarga!EB491/spy500_descarga!EB490)</f>
        <v>-5.4057620414103089E-3</v>
      </c>
      <c r="EC490" s="3">
        <f>LN(spy500_descarga!EC491/spy500_descarga!EC490)</f>
        <v>6.8162972181062325E-3</v>
      </c>
      <c r="ED490" s="3">
        <f>LN(spy500_descarga!ED491/spy500_descarga!ED490)</f>
        <v>3.7471670957182748E-2</v>
      </c>
      <c r="EE490" s="3">
        <f>LN(spy500_descarga!EE491/spy500_descarga!EE490)</f>
        <v>2.7648720633757805E-2</v>
      </c>
      <c r="EF490" s="3">
        <f>LN(spy500_descarga!EF491/spy500_descarga!EF490)</f>
        <v>2.0887728393236465E-2</v>
      </c>
      <c r="EG490" s="3">
        <f>LN(spy500_descarga!EG491/spy500_descarga!EG490)</f>
        <v>5.4622920522556087E-2</v>
      </c>
      <c r="EH490" s="3">
        <f>LN(spy500_descarga!EH491/spy500_descarga!EH490)</f>
        <v>1.8209225492095582E-2</v>
      </c>
      <c r="EI490" s="3">
        <f>LN(spy500_descarga!EI491/spy500_descarga!EI490)</f>
        <v>2.8995931341658038E-2</v>
      </c>
      <c r="EJ490" s="3">
        <f>LN(spy500_descarga!EJ491/spy500_descarga!EJ490)</f>
        <v>1.643140919260307E-2</v>
      </c>
      <c r="EK490" s="3">
        <f>LN(spy500_descarga!EK491/spy500_descarga!EK490)</f>
        <v>3.4549292149567694E-2</v>
      </c>
      <c r="EL490" s="3">
        <f>LN(spy500_descarga!EL491/spy500_descarga!EL490)</f>
        <v>-1.6099950954089337E-2</v>
      </c>
      <c r="EM490" s="3">
        <f>LN(spy500_descarga!EM491/spy500_descarga!EM490)</f>
        <v>2.173452943862144E-2</v>
      </c>
      <c r="EN490" s="3">
        <f>LN(spy500_descarga!EN491/spy500_descarga!EN490)</f>
        <v>8.0889069268880578E-2</v>
      </c>
      <c r="EO490" s="3">
        <f>LN(spy500_descarga!EO491/spy500_descarga!EO490)</f>
        <v>2.1712240242976195E-2</v>
      </c>
      <c r="EP490" s="3">
        <f>LN(spy500_descarga!EP491/spy500_descarga!EP490)</f>
        <v>4.8168736537261919E-2</v>
      </c>
      <c r="EQ490" s="3">
        <f>LN(spy500_descarga!EQ491/spy500_descarga!EQ490)</f>
        <v>2.2989548052584945E-2</v>
      </c>
      <c r="ER490" s="3">
        <f>LN(spy500_descarga!ER491/spy500_descarga!ER490)</f>
        <v>2.7092910785187198E-2</v>
      </c>
      <c r="ES490" s="3">
        <f>LN(spy500_descarga!ES491/spy500_descarga!ES490)</f>
        <v>2.6016470044340542E-2</v>
      </c>
      <c r="ET490" s="3">
        <f>LN(spy500_descarga!ET491/spy500_descarga!ET490)</f>
        <v>2.9875860319708115E-2</v>
      </c>
      <c r="EU490" s="3">
        <f>LN(spy500_descarga!EU491/spy500_descarga!EU490)</f>
        <v>3.0938121261272954E-2</v>
      </c>
      <c r="EV490" s="3">
        <f>LN(spy500_descarga!EV491/spy500_descarga!EV490)</f>
        <v>3.1946632997326167E-3</v>
      </c>
      <c r="EW490" s="3">
        <f>LN(spy500_descarga!EW491/spy500_descarga!EW490)</f>
        <v>2.2051544657932676E-2</v>
      </c>
      <c r="EX490" s="3">
        <f>LN(spy500_descarga!EX491/spy500_descarga!EX490)</f>
        <v>2.6985542939359987E-2</v>
      </c>
      <c r="EY490" s="3">
        <f>LN(spy500_descarga!EY491/spy500_descarga!EY490)</f>
        <v>-8.7778291651412427E-4</v>
      </c>
      <c r="EZ490" s="3">
        <f>LN(spy500_descarga!EZ491/spy500_descarga!EZ490)</f>
        <v>3.6806260753064389E-2</v>
      </c>
      <c r="FA490" s="3">
        <f>LN(spy500_descarga!FA491/spy500_descarga!FA490)</f>
        <v>2.755792917183273E-2</v>
      </c>
      <c r="FB490" s="3">
        <f>LN(spy500_descarga!FB491/spy500_descarga!FB490)</f>
        <v>2.540947362376721E-2</v>
      </c>
      <c r="FC490" s="3">
        <f>LN(spy500_descarga!FC491/spy500_descarga!FC490)</f>
        <v>2.3659595183918164E-2</v>
      </c>
      <c r="FD490" s="3">
        <f>LN(spy500_descarga!FD491/spy500_descarga!FD490)</f>
        <v>2.2321213191833788E-2</v>
      </c>
      <c r="FE490" s="3">
        <f>LN(spy500_descarga!FE491/spy500_descarga!FE490)</f>
        <v>1.8679322772024352E-2</v>
      </c>
      <c r="FF490" s="3">
        <f>LN(spy500_descarga!FF491/spy500_descarga!FF490)</f>
        <v>5.3822971322476501E-2</v>
      </c>
      <c r="FG490" s="3">
        <f>LN(spy500_descarga!FG491/spy500_descarga!FG490)</f>
        <v>3.6123414037503951E-2</v>
      </c>
      <c r="FH490" s="3">
        <f>LN(spy500_descarga!FH491/spy500_descarga!FH490)</f>
        <v>2.1631258106172255E-2</v>
      </c>
      <c r="FI490" s="3">
        <f>LN(spy500_descarga!FI491/spy500_descarga!FI490)</f>
        <v>7.8431433788810883E-3</v>
      </c>
      <c r="FJ490" s="3">
        <f>LN(spy500_descarga!FJ491/spy500_descarga!FJ490)</f>
        <v>1.6195010165793753E-2</v>
      </c>
      <c r="FK490" s="3">
        <f>LN(spy500_descarga!FK491/spy500_descarga!FK490)</f>
        <v>1.1855095223924368E-2</v>
      </c>
      <c r="FL490" s="3">
        <f>LN(spy500_descarga!FL491/spy500_descarga!FL490)</f>
        <v>-1.9559423620448863E-3</v>
      </c>
      <c r="FM490" s="3">
        <f>LN(spy500_descarga!FM491/spy500_descarga!FM490)</f>
        <v>9.92855797296361E-3</v>
      </c>
      <c r="FN490" s="3">
        <f>LN(spy500_descarga!FN491/spy500_descarga!FN490)</f>
        <v>2.8409453296006915E-2</v>
      </c>
      <c r="FO490" s="3">
        <f>LN(spy500_descarga!FO491/spy500_descarga!FO490)</f>
        <v>1.7429152961841693E-2</v>
      </c>
      <c r="FP490" s="3">
        <f>LN(spy500_descarga!FP491/spy500_descarga!FP490)</f>
        <v>4.3154445862969001E-2</v>
      </c>
      <c r="FQ490" s="3">
        <f>LN(spy500_descarga!FQ491/spy500_descarga!FQ490)</f>
        <v>3.5497450430084697E-2</v>
      </c>
      <c r="FR490" s="3">
        <f>LN(spy500_descarga!FR491/spy500_descarga!FR490)</f>
        <v>1.1514528817149147E-2</v>
      </c>
      <c r="FS490" s="3">
        <f>LN(spy500_descarga!FS491/spy500_descarga!FS490)</f>
        <v>1.6693947865082645E-2</v>
      </c>
      <c r="FT490" s="3">
        <f>LN(spy500_descarga!FT491/spy500_descarga!FT490)</f>
        <v>1.0130850044651455E-2</v>
      </c>
      <c r="FU490" s="3">
        <f>LN(spy500_descarga!FU491/spy500_descarga!FU490)</f>
        <v>2.6641528546689584E-2</v>
      </c>
      <c r="FV490" s="3">
        <f>LN(spy500_descarga!FV491/spy500_descarga!FV490)</f>
        <v>1.104427339292619E-2</v>
      </c>
      <c r="FW490" s="3">
        <f>LN(spy500_descarga!FW491/spy500_descarga!FW490)</f>
        <v>1.9428688713873751E-2</v>
      </c>
      <c r="FX490" s="3">
        <f>LN(spy500_descarga!FX491/spy500_descarga!FX490)</f>
        <v>4.2937096345734227E-2</v>
      </c>
      <c r="FY490" s="3">
        <f>LN(spy500_descarga!FY491/spy500_descarga!FY490)</f>
        <v>2.9678653809304484E-2</v>
      </c>
      <c r="FZ490" s="3">
        <f>LN(spy500_descarga!FZ491/spy500_descarga!FZ490)</f>
        <v>6.4028551006816738E-3</v>
      </c>
      <c r="GA490" s="3">
        <f>LN(spy500_descarga!GA491/spy500_descarga!GA490)</f>
        <v>4.9508313867976314E-2</v>
      </c>
      <c r="GB490" s="3">
        <f>LN(spy500_descarga!GB491/spy500_descarga!GB490)</f>
        <v>3.4240899920194391E-2</v>
      </c>
      <c r="GC490" s="3">
        <f>LN(spy500_descarga!GC491/spy500_descarga!GC490)</f>
        <v>1.4482427875791825E-2</v>
      </c>
      <c r="GD490" s="3">
        <f>LN(spy500_descarga!GD491/spy500_descarga!GD490)</f>
        <v>3.7115614786998999E-2</v>
      </c>
      <c r="GE490" s="3">
        <f>LN(spy500_descarga!GE491/spy500_descarga!GE490)</f>
        <v>2.3429252678105389E-2</v>
      </c>
      <c r="GF490" s="3">
        <f>LN(spy500_descarga!GF491/spy500_descarga!GF490)</f>
        <v>2.5445824007795034E-2</v>
      </c>
      <c r="GG490" s="3">
        <f>LN(spy500_descarga!GG491/spy500_descarga!GG490)</f>
        <v>2.2608733640800186E-2</v>
      </c>
      <c r="GH490" s="3">
        <f>LN(spy500_descarga!GH491/spy500_descarga!GH490)</f>
        <v>1.9863112588095613E-2</v>
      </c>
      <c r="GI490" s="3">
        <f>LN(spy500_descarga!GI491/spy500_descarga!GI490)</f>
        <v>3.014391298665086E-2</v>
      </c>
      <c r="GJ490" s="3">
        <f>LN(spy500_descarga!GJ491/spy500_descarga!GJ490)</f>
        <v>3.0282447013280551E-2</v>
      </c>
      <c r="GK490" s="3">
        <f>LN(spy500_descarga!GK491/spy500_descarga!GK490)</f>
        <v>3.3460858497872677E-2</v>
      </c>
      <c r="GL490" s="3">
        <f>LN(spy500_descarga!GL491/spy500_descarga!GL490)</f>
        <v>-3.0113311034570656E-4</v>
      </c>
      <c r="GM490" s="3">
        <f>LN(spy500_descarga!GM491/spy500_descarga!GM490)</f>
        <v>4.3782778049380345E-3</v>
      </c>
      <c r="GN490" s="3">
        <f>LN(spy500_descarga!GN491/spy500_descarga!GN490)</f>
        <v>3.5201724151928272E-2</v>
      </c>
      <c r="GO490" s="3">
        <f>LN(spy500_descarga!GO491/spy500_descarga!GO490)</f>
        <v>1.4629555800182296E-2</v>
      </c>
      <c r="GP490" s="3">
        <f>LN(spy500_descarga!GP491/spy500_descarga!GP490)</f>
        <v>2.4674250552433413E-2</v>
      </c>
      <c r="GQ490" s="3">
        <f>LN(spy500_descarga!GQ491/spy500_descarga!GQ490)</f>
        <v>3.6051415734175543E-2</v>
      </c>
      <c r="GR490" s="3">
        <f>LN(spy500_descarga!GR491/spy500_descarga!GR490)</f>
        <v>1.9068815284515383E-2</v>
      </c>
      <c r="GS490" s="3">
        <f>LN(spy500_descarga!GS491/spy500_descarga!GS490)</f>
        <v>2.8101034340013816E-2</v>
      </c>
      <c r="GT490" s="3">
        <f>LN(spy500_descarga!GT491/spy500_descarga!GT490)</f>
        <v>2.1961755361618655E-2</v>
      </c>
      <c r="GU490" s="3">
        <f>LN(spy500_descarga!GU491/spy500_descarga!GU490)</f>
        <v>1.0032363845794185E-2</v>
      </c>
      <c r="GV490" s="3">
        <f>LN(spy500_descarga!GV491/spy500_descarga!GV490)</f>
        <v>3.9845889018922227E-2</v>
      </c>
      <c r="GW490" s="3">
        <f>LN(spy500_descarga!GW491/spy500_descarga!GW490)</f>
        <v>5.4753678362735592E-2</v>
      </c>
      <c r="GX490" s="3">
        <f>LN(spy500_descarga!GX491/spy500_descarga!GX490)</f>
        <v>6.153761242661069E-2</v>
      </c>
      <c r="GY490" s="3">
        <f>LN(spy500_descarga!GY491/spy500_descarga!GY490)</f>
        <v>3.2638661072937253E-2</v>
      </c>
      <c r="GZ490" s="3">
        <f>LN(spy500_descarga!GZ491/spy500_descarga!GZ490)</f>
        <v>6.8544238694508708E-2</v>
      </c>
      <c r="HA490" s="3">
        <f>LN(spy500_descarga!HA491/spy500_descarga!HA490)</f>
        <v>7.3291486710704234E-2</v>
      </c>
      <c r="HB490" s="3">
        <f>LN(spy500_descarga!HB491/spy500_descarga!HB490)</f>
        <v>2.1133313550245298E-2</v>
      </c>
      <c r="HC490" s="3">
        <f>LN(spy500_descarga!HC491/spy500_descarga!HC490)</f>
        <v>3.1560569075815677E-2</v>
      </c>
      <c r="HD490" s="3">
        <f>LN(spy500_descarga!HD491/spy500_descarga!HD490)</f>
        <v>2.8251305742291385E-2</v>
      </c>
      <c r="HE490" s="3">
        <f>LN(spy500_descarga!HE491/spy500_descarga!HE490)</f>
        <v>2.9455073338151322E-3</v>
      </c>
      <c r="HF490" s="3">
        <f>LN(spy500_descarga!HF491/spy500_descarga!HF490)</f>
        <v>2.659205263751822E-2</v>
      </c>
      <c r="HG490" s="3">
        <f>LN(spy500_descarga!HG491/spy500_descarga!HG490)</f>
        <v>3.6374499478073447E-2</v>
      </c>
      <c r="HH490" s="3">
        <f>LN(spy500_descarga!HH491/spy500_descarga!HH490)</f>
        <v>4.6845305814613325E-2</v>
      </c>
      <c r="HI490" s="3">
        <f>LN(spy500_descarga!HI491/spy500_descarga!HI490)</f>
        <v>2.1745117314178788E-2</v>
      </c>
      <c r="HJ490" s="3">
        <f>LN(spy500_descarga!HJ491/spy500_descarga!HJ490)</f>
        <v>2.929884316933936E-2</v>
      </c>
      <c r="HK490" s="3">
        <f>LN(spy500_descarga!HK491/spy500_descarga!HK490)</f>
        <v>1.9092785201718962E-2</v>
      </c>
      <c r="HL490" s="3">
        <f>LN(spy500_descarga!HL491/spy500_descarga!HL490)</f>
        <v>-5.8478326336457729E-3</v>
      </c>
      <c r="HM490" s="3">
        <f>LN(spy500_descarga!HM491/spy500_descarga!HM490)</f>
        <v>5.1832728944058465E-2</v>
      </c>
      <c r="HN490" s="3">
        <f>LN(spy500_descarga!HN491/spy500_descarga!HN490)</f>
        <v>7.6692630644093457E-2</v>
      </c>
      <c r="HO490" s="3">
        <f>LN(spy500_descarga!HO491/spy500_descarga!HO490)</f>
        <v>4.0366517283303309E-2</v>
      </c>
      <c r="HP490" s="3">
        <f>LN(spy500_descarga!HP491/spy500_descarga!HP490)</f>
        <v>2.9717332484563354E-2</v>
      </c>
      <c r="HQ490" s="3">
        <f>LN(spy500_descarga!HQ491/spy500_descarga!HQ490)</f>
        <v>2.7270075322107453E-2</v>
      </c>
      <c r="HR490" s="3">
        <f>LN(spy500_descarga!HR491/spy500_descarga!HR490)</f>
        <v>4.0944502348498293E-2</v>
      </c>
      <c r="HS490" s="3">
        <f>LN(spy500_descarga!HS491/spy500_descarga!HS490)</f>
        <v>1.0792674708747034E-2</v>
      </c>
      <c r="HT490" s="3">
        <f>LN(spy500_descarga!HT491/spy500_descarga!HT490)</f>
        <v>1.7248750320449629E-2</v>
      </c>
      <c r="HU490" s="3">
        <f>LN(spy500_descarga!HU491/spy500_descarga!HU490)</f>
        <v>2.8942611342773625E-2</v>
      </c>
      <c r="HV490" s="3">
        <f>LN(spy500_descarga!HV491/spy500_descarga!HV490)</f>
        <v>5.8303588000178777E-2</v>
      </c>
      <c r="HW490" s="3">
        <f>LN(spy500_descarga!HW491/spy500_descarga!HW490)</f>
        <v>2.5317784210353949E-2</v>
      </c>
      <c r="HX490" s="3">
        <f>LN(spy500_descarga!HX491/spy500_descarga!HX490)</f>
        <v>1.7653083661593145E-2</v>
      </c>
      <c r="HY490" s="3">
        <f>LN(spy500_descarga!HY491/spy500_descarga!HY490)</f>
        <v>2.4823957220561226E-2</v>
      </c>
      <c r="HZ490" s="3">
        <f>LN(spy500_descarga!HZ491/spy500_descarga!HZ490)</f>
        <v>2.7180081445001565E-2</v>
      </c>
      <c r="IA490" s="3">
        <f>LN(spy500_descarga!IA491/spy500_descarga!IA490)</f>
        <v>1.0268747458481135E-2</v>
      </c>
      <c r="IB490" s="3">
        <f>LN(spy500_descarga!IB491/spy500_descarga!IB490)</f>
        <v>1.7777374561020045E-2</v>
      </c>
      <c r="IC490" s="3">
        <f>LN(spy500_descarga!IC491/spy500_descarga!IC490)</f>
        <v>1.6054466786307162E-2</v>
      </c>
      <c r="ID490" s="3">
        <f>LN(spy500_descarga!ID491/spy500_descarga!ID490)</f>
        <v>-2.5284439146041563E-3</v>
      </c>
      <c r="IE490" s="3">
        <f>LN(spy500_descarga!IE491/spy500_descarga!IE490)</f>
        <v>2.737158865777756E-2</v>
      </c>
      <c r="IF490" s="3">
        <f>LN(spy500_descarga!IF491/spy500_descarga!IF490)</f>
        <v>5.8127752489803404E-2</v>
      </c>
      <c r="IG490" s="3">
        <f>LN(spy500_descarga!IG491/spy500_descarga!IG490)</f>
        <v>2.7490828034687931E-2</v>
      </c>
      <c r="IH490" s="3">
        <f>LN(spy500_descarga!IH491/spy500_descarga!IH490)</f>
        <v>2.8118066447055327E-2</v>
      </c>
      <c r="II490" s="3">
        <f>LN(spy500_descarga!II491/spy500_descarga!II490)</f>
        <v>3.4197017160452613E-2</v>
      </c>
      <c r="IJ490" s="3">
        <f>LN(spy500_descarga!IJ491/spy500_descarga!IJ490)</f>
        <v>1.4398995868669112E-2</v>
      </c>
      <c r="IK490" s="3">
        <f>LN(spy500_descarga!IK491/spy500_descarga!IK490)</f>
        <v>2.8107995930880238E-2</v>
      </c>
      <c r="IL490" s="3">
        <f>LN(spy500_descarga!IL491/spy500_descarga!IL490)</f>
        <v>1.7327964157214402E-2</v>
      </c>
      <c r="IM490" s="3">
        <f>LN(spy500_descarga!IM491/spy500_descarga!IM490)</f>
        <v>2.9182192283457076E-2</v>
      </c>
      <c r="IN490" s="3">
        <f>LN(spy500_descarga!IN491/spy500_descarga!IN490)</f>
        <v>-1.903613169545271E-3</v>
      </c>
      <c r="IO490" s="3">
        <f>LN(spy500_descarga!IO491/spy500_descarga!IO490)</f>
        <v>3.4993455095845762E-2</v>
      </c>
      <c r="IP490" s="3">
        <f>LN(spy500_descarga!IP491/spy500_descarga!IP490)</f>
        <v>5.0347250398145679E-2</v>
      </c>
      <c r="IQ490" s="3">
        <f>LN(spy500_descarga!IQ491/spy500_descarga!IQ490)</f>
        <v>4.0485915094387169E-2</v>
      </c>
      <c r="IR490" s="3">
        <f>LN(spy500_descarga!IR491/spy500_descarga!IR490)</f>
        <v>3.3970577624898732E-2</v>
      </c>
      <c r="IS490" s="3">
        <f>LN(spy500_descarga!IS491/spy500_descarga!IS490)</f>
        <v>2.2393305810225184E-2</v>
      </c>
      <c r="IT490" s="3">
        <f>LN(spy500_descarga!IT491/spy500_descarga!IT490)</f>
        <v>3.9553221222583264E-2</v>
      </c>
      <c r="IU490" s="3">
        <f>LN(spy500_descarga!IU491/spy500_descarga!IU490)</f>
        <v>3.3926230126248971E-2</v>
      </c>
      <c r="IV490" s="3">
        <f>LN(spy500_descarga!IV491/spy500_descarga!IV490)</f>
        <v>2.139077065065037E-2</v>
      </c>
      <c r="IW490" s="3">
        <f>LN(spy500_descarga!IW491/spy500_descarga!IW490)</f>
        <v>1.5503791053502377E-2</v>
      </c>
      <c r="IX490" s="3">
        <f>LN(spy500_descarga!IX491/spy500_descarga!IX490)</f>
        <v>5.9049650286774492E-3</v>
      </c>
      <c r="IY490" s="3">
        <f>LN(spy500_descarga!IY491/spy500_descarga!IY490)</f>
        <v>1.8692155731665813E-2</v>
      </c>
      <c r="IZ490" s="3">
        <f>LN(spy500_descarga!IZ491/spy500_descarga!IZ490)</f>
        <v>-8.7125558041267726E-4</v>
      </c>
      <c r="JA490" s="3">
        <f>LN(spy500_descarga!JA491/spy500_descarga!JA490)</f>
        <v>1.1722198083930982E-2</v>
      </c>
      <c r="JB490" s="3">
        <f>LN(spy500_descarga!JB491/spy500_descarga!JB490)</f>
        <v>2.4608810476069741E-2</v>
      </c>
      <c r="JC490" s="3">
        <f>LN(spy500_descarga!JC491/spy500_descarga!JC490)</f>
        <v>3.3088458329616398E-2</v>
      </c>
      <c r="JD490" s="3">
        <f>LN(spy500_descarga!JD491/spy500_descarga!JD490)</f>
        <v>2.3118362872509127E-2</v>
      </c>
      <c r="JE490" s="3">
        <f>LN(spy500_descarga!JE491/spy500_descarga!JE490)</f>
        <v>4.1590748497898608E-2</v>
      </c>
      <c r="JF490" s="3">
        <f>LN(spy500_descarga!JF491/spy500_descarga!JF490)</f>
        <v>1.8076849152541541E-2</v>
      </c>
      <c r="JG490" s="3">
        <f>LN(spy500_descarga!JG491/spy500_descarga!JG490)</f>
        <v>1.960148566898862E-2</v>
      </c>
      <c r="JH490" s="3">
        <f>LN(spy500_descarga!JH491/spy500_descarga!JH490)</f>
        <v>3.314458547972475E-2</v>
      </c>
      <c r="JI490" s="3">
        <f>LN(spy500_descarga!JI491/spy500_descarga!JI490)</f>
        <v>2.3219972757393035E-3</v>
      </c>
      <c r="JJ490" s="3">
        <f>LN(spy500_descarga!JJ491/spy500_descarga!JJ490)</f>
        <v>7.5885823855708833E-3</v>
      </c>
      <c r="JK490" s="3">
        <f>LN(spy500_descarga!JK491/spy500_descarga!JK490)</f>
        <v>5.2963032357902728E-2</v>
      </c>
      <c r="JL490" s="3">
        <f>LN(spy500_descarga!JL491/spy500_descarga!JL490)</f>
        <v>2.6339830996359413E-2</v>
      </c>
      <c r="JM490" s="3">
        <f>LN(spy500_descarga!JM491/spy500_descarga!JM490)</f>
        <v>2.0538623194954038E-2</v>
      </c>
      <c r="JN490" s="3">
        <f>LN(spy500_descarga!JN491/spy500_descarga!JN490)</f>
        <v>1.6995912127828076E-2</v>
      </c>
      <c r="JO490" s="3">
        <f>LN(spy500_descarga!JO491/spy500_descarga!JO490)</f>
        <v>2.2362354879610177E-2</v>
      </c>
      <c r="JP490" s="3">
        <f>LN(spy500_descarga!JP491/spy500_descarga!JP490)</f>
        <v>2.0717941618652928E-2</v>
      </c>
      <c r="JQ490" s="3">
        <f>LN(spy500_descarga!JQ491/spy500_descarga!JQ490)</f>
        <v>1.1406987326436571E-2</v>
      </c>
      <c r="JR490" s="3">
        <f>LN(spy500_descarga!JR491/spy500_descarga!JR490)</f>
        <v>2.8280004678192049E-2</v>
      </c>
      <c r="JS490" s="3">
        <f>LN(spy500_descarga!JS491/spy500_descarga!JS490)</f>
        <v>1.7053476324771933E-2</v>
      </c>
      <c r="JT490" s="3">
        <f>LN(spy500_descarga!JT491/spy500_descarga!JT490)</f>
        <v>1.0214549058802714E-2</v>
      </c>
      <c r="JU490" s="3">
        <f>LN(spy500_descarga!JU491/spy500_descarga!JU490)</f>
        <v>2.9156555914083424E-2</v>
      </c>
      <c r="JV490" s="3">
        <f>LN(spy500_descarga!JV491/spy500_descarga!JV490)</f>
        <v>1.8122498815645868E-2</v>
      </c>
      <c r="JW490" s="3">
        <f>LN(spy500_descarga!JW491/spy500_descarga!JW490)</f>
        <v>1.2270131408572431E-2</v>
      </c>
      <c r="JX490" s="3">
        <f>LN(spy500_descarga!JX491/spy500_descarga!JX490)</f>
        <v>3.5098473240181866E-2</v>
      </c>
      <c r="JY490" s="3">
        <f>LN(spy500_descarga!JY491/spy500_descarga!JY490)</f>
        <v>3.6074163372492911E-2</v>
      </c>
      <c r="JZ490" s="3">
        <f>LN(spy500_descarga!JZ491/spy500_descarga!JZ490)</f>
        <v>1.442426000213074E-3</v>
      </c>
      <c r="KA490" s="3">
        <f>LN(spy500_descarga!KA491/spy500_descarga!KA490)</f>
        <v>6.8630765037330399E-2</v>
      </c>
      <c r="KB490" s="3">
        <f>LN(spy500_descarga!KB491/spy500_descarga!KB490)</f>
        <v>1.8243018775926247E-2</v>
      </c>
      <c r="KC490" s="3">
        <f>LN(spy500_descarga!KC491/spy500_descarga!KC490)</f>
        <v>6.6851871410846836E-2</v>
      </c>
      <c r="KD490" s="3">
        <f>LN(spy500_descarga!KD491/spy500_descarga!KD490)</f>
        <v>3.1318541669386184E-2</v>
      </c>
      <c r="KE490" s="3">
        <f>LN(spy500_descarga!KE491/spy500_descarga!KE490)</f>
        <v>3.1743155928820287E-2</v>
      </c>
      <c r="KF490" s="3">
        <f>LN(spy500_descarga!KF491/spy500_descarga!KF490)</f>
        <v>9.0050550988589242E-3</v>
      </c>
      <c r="KG490" s="3">
        <f>LN(spy500_descarga!KG491/spy500_descarga!KG490)</f>
        <v>-1.4700478640146338E-2</v>
      </c>
      <c r="KH490" s="3">
        <f>LN(spy500_descarga!KH491/spy500_descarga!KH490)</f>
        <v>4.6588107244352195E-2</v>
      </c>
      <c r="KI490" s="3">
        <f>LN(spy500_descarga!KI491/spy500_descarga!KI490)</f>
        <v>6.4242358602190439E-3</v>
      </c>
      <c r="KJ490" s="3">
        <f>LN(spy500_descarga!KJ491/spy500_descarga!KJ490)</f>
        <v>2.2018871013109981E-2</v>
      </c>
      <c r="KK490" s="3">
        <f>LN(spy500_descarga!KK491/spy500_descarga!KK490)</f>
        <v>3.0801202078471399E-2</v>
      </c>
      <c r="KL490" s="3">
        <f>LN(spy500_descarga!KL491/spy500_descarga!KL490)</f>
        <v>2.2523488698040432E-2</v>
      </c>
      <c r="KM490" s="3">
        <f>LN(spy500_descarga!KM491/spy500_descarga!KM490)</f>
        <v>2.6009603041716192E-2</v>
      </c>
      <c r="KN490" s="3">
        <f>LN(spy500_descarga!KN491/spy500_descarga!KN490)</f>
        <v>2.1724527256695183E-2</v>
      </c>
      <c r="KO490" s="3">
        <f>LN(spy500_descarga!KO491/spy500_descarga!KO490)</f>
        <v>4.8944251756475543E-2</v>
      </c>
      <c r="KP490" s="3">
        <f>LN(spy500_descarga!KP491/spy500_descarga!KP490)</f>
        <v>1.4232013696267467E-2</v>
      </c>
      <c r="KQ490" s="3">
        <f>LN(spy500_descarga!KQ491/spy500_descarga!KQ490)</f>
        <v>3.9305580514726941E-2</v>
      </c>
      <c r="KR490" s="3">
        <f>LN(spy500_descarga!KR491/spy500_descarga!KR490)</f>
        <v>1.4741902810522095E-2</v>
      </c>
      <c r="KS490" s="3">
        <f>LN(spy500_descarga!KS491/spy500_descarga!KS490)</f>
        <v>3.3014926484652873E-2</v>
      </c>
      <c r="KT490" s="3">
        <f>LN(spy500_descarga!KT491/spy500_descarga!KT490)</f>
        <v>2.1230102180201093E-4</v>
      </c>
      <c r="KU490" s="3">
        <f>LN(spy500_descarga!KU491/spy500_descarga!KU490)</f>
        <v>2.7071582239147546E-2</v>
      </c>
      <c r="KV490" s="3">
        <f>LN(spy500_descarga!KV491/spy500_descarga!KV490)</f>
        <v>3.2041944956567966E-2</v>
      </c>
      <c r="KW490" s="3">
        <f>LN(spy500_descarga!KW491/spy500_descarga!KW490)</f>
        <v>1.8287711748440981E-2</v>
      </c>
      <c r="KX490" s="3">
        <f>LN(spy500_descarga!KX491/spy500_descarga!KX490)</f>
        <v>2.436491442420096E-2</v>
      </c>
      <c r="KY490" s="3">
        <f>LN(spy500_descarga!KY491/spy500_descarga!KY490)</f>
        <v>1.2275445046923246E-2</v>
      </c>
      <c r="KZ490" s="3">
        <f>LN(spy500_descarga!KZ491/spy500_descarga!KZ490)</f>
        <v>1.6119185383020526E-2</v>
      </c>
      <c r="LA490" s="3">
        <f>LN(spy500_descarga!LA491/spy500_descarga!LA490)</f>
        <v>2.5608382801737911E-2</v>
      </c>
      <c r="LB490" s="3">
        <f>LN(spy500_descarga!LB491/spy500_descarga!LB490)</f>
        <v>1.3214211389215944E-2</v>
      </c>
      <c r="LC490" s="3">
        <f>LN(spy500_descarga!LC491/spy500_descarga!LC490)</f>
        <v>1.8252966031983037E-2</v>
      </c>
      <c r="LD490" s="3">
        <f>LN(spy500_descarga!LD491/spy500_descarga!LD490)</f>
        <v>1.1036947829225839E-3</v>
      </c>
      <c r="LE490" s="3">
        <f>LN(spy500_descarga!LE491/spy500_descarga!LE490)</f>
        <v>-4.0306792515267566E-3</v>
      </c>
      <c r="LF490" s="3">
        <f>LN(spy500_descarga!LF491/spy500_descarga!LF490)</f>
        <v>3.747860014861485E-2</v>
      </c>
      <c r="LG490" s="3">
        <f>LN(spy500_descarga!LG491/spy500_descarga!LG490)</f>
        <v>5.3111851543670055E-2</v>
      </c>
      <c r="LH490" s="3">
        <f>LN(spy500_descarga!LH491/spy500_descarga!LH490)</f>
        <v>2.1251908657807895E-2</v>
      </c>
      <c r="LI490" s="3">
        <f>LN(spy500_descarga!LI491/spy500_descarga!LI490)</f>
        <v>9.0770415142751269E-3</v>
      </c>
      <c r="LJ490" s="3">
        <f>LN(spy500_descarga!LJ491/spy500_descarga!LJ490)</f>
        <v>5.7616807762326E-2</v>
      </c>
      <c r="LK490" s="3">
        <f>LN(spy500_descarga!LK491/spy500_descarga!LK490)</f>
        <v>1.6821815872669271E-2</v>
      </c>
      <c r="LL490" s="3">
        <f>LN(spy500_descarga!LL491/spy500_descarga!LL490)</f>
        <v>2.9580442886068519E-2</v>
      </c>
      <c r="LM490" s="3">
        <f>LN(spy500_descarga!LM491/spy500_descarga!LM490)</f>
        <v>2.0339659445394585E-2</v>
      </c>
      <c r="LN490" s="3">
        <f>LN(spy500_descarga!LN491/spy500_descarga!LN490)</f>
        <v>3.3357031905289866E-2</v>
      </c>
      <c r="LO490" s="3">
        <f>LN(spy500_descarga!LO491/spy500_descarga!LO490)</f>
        <v>-2.9633045365795802E-3</v>
      </c>
      <c r="LP490" s="3">
        <f>LN(spy500_descarga!LP491/spy500_descarga!LP490)</f>
        <v>1.6767663307658928E-2</v>
      </c>
      <c r="LQ490" s="3">
        <f>LN(spy500_descarga!LQ491/spy500_descarga!LQ490)</f>
        <v>2.2387689178531608E-2</v>
      </c>
      <c r="LR490" s="3">
        <f>LN(spy500_descarga!LR491/spy500_descarga!LR490)</f>
        <v>1.3888440624492408E-2</v>
      </c>
      <c r="LS490" s="3">
        <f>LN(spy500_descarga!LS491/spy500_descarga!LS490)</f>
        <v>4.7408976849556458E-2</v>
      </c>
      <c r="LT490" s="3">
        <f>LN(spy500_descarga!LT491/spy500_descarga!LT490)</f>
        <v>0.11446297956355155</v>
      </c>
      <c r="LU490" s="3">
        <f>LN(spy500_descarga!LU491/spy500_descarga!LU490)</f>
        <v>4.0846391652612137E-3</v>
      </c>
      <c r="LV490" s="3">
        <f>LN(spy500_descarga!LV491/spy500_descarga!LV490)</f>
        <v>9.9253617007983679E-3</v>
      </c>
      <c r="LW490" s="3">
        <f>LN(spy500_descarga!LW491/spy500_descarga!LW490)</f>
        <v>2.7985378857967282E-2</v>
      </c>
      <c r="LX490" s="3">
        <f>LN(spy500_descarga!LX491/spy500_descarga!LX490)</f>
        <v>2.3538952567194332E-2</v>
      </c>
      <c r="LY490" s="3">
        <f>LN(spy500_descarga!LY491/spy500_descarga!LY490)</f>
        <v>3.5076647501547896E-2</v>
      </c>
      <c r="LZ490" s="3">
        <f>LN(spy500_descarga!LZ491/spy500_descarga!LZ490)</f>
        <v>3.1556542112368663E-2</v>
      </c>
      <c r="MA490" s="3">
        <f>LN(spy500_descarga!MA491/spy500_descarga!MA490)</f>
        <v>-8.310548234199645E-3</v>
      </c>
      <c r="MB490" s="3">
        <f>LN(spy500_descarga!MB491/spy500_descarga!MB490)</f>
        <v>4.4670410525958826E-2</v>
      </c>
      <c r="MC490" s="3">
        <f>LN(spy500_descarga!MC491/spy500_descarga!MC490)</f>
        <v>9.8724402609006601E-3</v>
      </c>
      <c r="MD490" s="3">
        <f>LN(spy500_descarga!MD491/spy500_descarga!MD490)</f>
        <v>1.660557553570359E-2</v>
      </c>
      <c r="ME490" s="3">
        <f>LN(spy500_descarga!ME491/spy500_descarga!ME490)</f>
        <v>4.5103581062950149E-2</v>
      </c>
      <c r="MF490" s="3">
        <f>LN(spy500_descarga!MF491/spy500_descarga!MF490)</f>
        <v>2.3799764302470772E-2</v>
      </c>
      <c r="MG490" s="3">
        <f>LN(spy500_descarga!MG491/spy500_descarga!MG490)</f>
        <v>1.1363358195654686E-2</v>
      </c>
      <c r="MH490" s="3">
        <f>LN(spy500_descarga!MH491/spy500_descarga!MH490)</f>
        <v>4.4676247327136284E-3</v>
      </c>
      <c r="MI490" s="3">
        <f>LN(spy500_descarga!MI491/spy500_descarga!MI490)</f>
        <v>-0.13136269797399455</v>
      </c>
      <c r="MJ490" s="3">
        <f>LN(spy500_descarga!MJ491/spy500_descarga!MJ490)</f>
        <v>2.799161114630264E-2</v>
      </c>
      <c r="MK490" s="3">
        <f>LN(spy500_descarga!MK491/spy500_descarga!MK490)</f>
        <v>4.0874918885097651E-2</v>
      </c>
      <c r="ML490" s="3">
        <f>LN(spy500_descarga!ML491/spy500_descarga!ML490)</f>
        <v>7.3494827516098673E-3</v>
      </c>
      <c r="MM490" s="3">
        <f>LN(spy500_descarga!MM491/spy500_descarga!MM490)</f>
        <v>4.0447148361595804E-2</v>
      </c>
      <c r="MN490" s="3">
        <f>LN(spy500_descarga!MN491/spy500_descarga!MN490)</f>
        <v>3.4038491616637738E-2</v>
      </c>
      <c r="MO490" s="3">
        <f>LN(spy500_descarga!MO491/spy500_descarga!MO490)</f>
        <v>4.3520688998714453E-2</v>
      </c>
      <c r="MP490" s="3">
        <f>LN(spy500_descarga!MP491/spy500_descarga!MP490)</f>
        <v>2.221445646185705E-2</v>
      </c>
      <c r="MQ490" s="3">
        <f>LN(spy500_descarga!MQ491/spy500_descarga!MQ490)</f>
        <v>3.3711840219669012E-2</v>
      </c>
      <c r="MR490" s="3">
        <f>LN(spy500_descarga!MR491/spy500_descarga!MR490)</f>
        <v>2.6989978091025973E-2</v>
      </c>
      <c r="MS490" s="3">
        <f>LN(spy500_descarga!MS491/spy500_descarga!MS490)</f>
        <v>6.4338463544391003E-2</v>
      </c>
      <c r="MT490" s="3">
        <f>LN(spy500_descarga!MT491/spy500_descarga!MT490)</f>
        <v>1.4283769609650164E-2</v>
      </c>
      <c r="MU490" s="3">
        <f>LN(spy500_descarga!MU491/spy500_descarga!MU490)</f>
        <v>1.8762276148574199E-2</v>
      </c>
      <c r="MV490" s="3">
        <f>LN(spy500_descarga!MV491/spy500_descarga!MV490)</f>
        <v>5.4985865088960154E-3</v>
      </c>
      <c r="MW490" s="3">
        <f>LN(spy500_descarga!MW491/spy500_descarga!MW490)</f>
        <v>2.309874764418891E-2</v>
      </c>
      <c r="MX490" s="3">
        <f>LN(spy500_descarga!MX491/spy500_descarga!MX490)</f>
        <v>3.0978668408267622E-2</v>
      </c>
      <c r="MY490" s="3">
        <f>LN(spy500_descarga!MY491/spy500_descarga!MY490)</f>
        <v>7.4155075912247181E-2</v>
      </c>
      <c r="MZ490" s="3">
        <f>LN(spy500_descarga!MZ491/spy500_descarga!MZ490)</f>
        <v>-8.367887575740684E-5</v>
      </c>
      <c r="NA490" s="3">
        <f>LN(spy500_descarga!NA491/spy500_descarga!NA490)</f>
        <v>2.4926725039930094E-2</v>
      </c>
      <c r="NB490" s="3">
        <f>LN(spy500_descarga!NB491/spy500_descarga!NB490)</f>
        <v>2.7565142023196192E-2</v>
      </c>
      <c r="NC490" s="3">
        <f>LN(spy500_descarga!NC491/spy500_descarga!NC490)</f>
        <v>3.2080937503277826E-2</v>
      </c>
      <c r="ND490" s="3">
        <f>LN(spy500_descarga!ND491/spy500_descarga!ND490)</f>
        <v>-1.3694622192675209E-3</v>
      </c>
      <c r="NE490" s="3">
        <f>LN(spy500_descarga!NE491/spy500_descarga!NE490)</f>
        <v>1.1518303918429935E-2</v>
      </c>
      <c r="NF490" s="3">
        <f>LN(spy500_descarga!NF491/spy500_descarga!NF490)</f>
        <v>5.5401403195073883E-3</v>
      </c>
      <c r="NG490" s="3">
        <f>LN(spy500_descarga!NG491/spy500_descarga!NG490)</f>
        <v>1.8153611487654837E-2</v>
      </c>
      <c r="NH490" s="3">
        <f>LN(spy500_descarga!NH491/spy500_descarga!NH490)</f>
        <v>3.4237097731095303E-2</v>
      </c>
      <c r="NI490" s="3">
        <f>LN(spy500_descarga!NI491/spy500_descarga!NI490)</f>
        <v>2.1862433861596135E-2</v>
      </c>
      <c r="NJ490" s="3">
        <f>LN(spy500_descarga!NJ491/spy500_descarga!NJ490)</f>
        <v>3.1167092829522364E-2</v>
      </c>
      <c r="NK490" s="3">
        <f>LN(spy500_descarga!NK491/spy500_descarga!NK490)</f>
        <v>2.2233352151440254E-2</v>
      </c>
      <c r="NL490" s="3">
        <f>LN(spy500_descarga!NL491/spy500_descarga!NL490)</f>
        <v>2.0281873803085916E-2</v>
      </c>
      <c r="NM490" s="3">
        <f>LN(spy500_descarga!NM491/spy500_descarga!NM490)</f>
        <v>3.4092581037316688E-2</v>
      </c>
      <c r="NN490" s="3">
        <f>LN(spy500_descarga!NN491/spy500_descarga!NN490)</f>
        <v>1.210842263877083E-2</v>
      </c>
      <c r="NO490" s="3">
        <f>LN(spy500_descarga!NO491/spy500_descarga!NO490)</f>
        <v>3.4854020604759547E-2</v>
      </c>
      <c r="NP490" s="3">
        <f>LN(spy500_descarga!NP491/spy500_descarga!NP490)</f>
        <v>3.0873380644750217E-2</v>
      </c>
      <c r="NQ490" s="3">
        <f>LN(spy500_descarga!NQ491/spy500_descarga!NQ490)</f>
        <v>2.911561950829282E-2</v>
      </c>
      <c r="NR490" s="3">
        <f>LN(spy500_descarga!NR491/spy500_descarga!NR490)</f>
        <v>1.7926980844295563E-2</v>
      </c>
      <c r="NS490" s="3">
        <f>LN(spy500_descarga!NS491/spy500_descarga!NS490)</f>
        <v>2.3323089530681136E-2</v>
      </c>
      <c r="NT490" s="3">
        <f>LN(spy500_descarga!NT491/spy500_descarga!NT490)</f>
        <v>2.8851605637038938E-2</v>
      </c>
      <c r="NU490" s="3">
        <f>LN(spy500_descarga!NU491/spy500_descarga!NU490)</f>
        <v>1.5866551199182084E-2</v>
      </c>
      <c r="NV490" s="3">
        <f>LN(spy500_descarga!NV491/spy500_descarga!NV490)</f>
        <v>4.3796172459314102E-2</v>
      </c>
      <c r="NW490" s="3">
        <f>LN(spy500_descarga!NW491/spy500_descarga!NW490)</f>
        <v>4.7473818407630847E-2</v>
      </c>
      <c r="NX490" s="3">
        <f>LN(spy500_descarga!NX491/spy500_descarga!NX490)</f>
        <v>3.6112737113484783E-2</v>
      </c>
      <c r="NY490" s="3">
        <f>LN(spy500_descarga!NY491/spy500_descarga!NY490)</f>
        <v>1.5641432918932868E-2</v>
      </c>
      <c r="NZ490" s="3">
        <f>LN(spy500_descarga!NZ491/spy500_descarga!NZ490)</f>
        <v>1.5142956223401022E-2</v>
      </c>
      <c r="OA490" s="3">
        <f>LN(spy500_descarga!OA491/spy500_descarga!OA490)</f>
        <v>5.7813484558498192E-3</v>
      </c>
      <c r="OB490" s="3">
        <f>LN(spy500_descarga!OB491/spy500_descarga!OB490)</f>
        <v>1.0116430701311678E-2</v>
      </c>
      <c r="OC490" s="3">
        <f>LN(spy500_descarga!OC491/spy500_descarga!OC490)</f>
        <v>7.513031543785317E-3</v>
      </c>
      <c r="OD490" s="3">
        <f>LN(spy500_descarga!OD491/spy500_descarga!OD490)</f>
        <v>1.0160543881158987E-2</v>
      </c>
      <c r="OE490" s="3">
        <f>LN(spy500_descarga!OE491/spy500_descarga!OE490)</f>
        <v>8.5420219953413964E-3</v>
      </c>
      <c r="OF490" s="3">
        <f>LN(spy500_descarga!OF491/spy500_descarga!OF490)</f>
        <v>2.4571312250278629E-2</v>
      </c>
      <c r="OG490" s="3">
        <f>LN(spy500_descarga!OG491/spy500_descarga!OG490)</f>
        <v>2.6764871771679067E-2</v>
      </c>
      <c r="OH490" s="3">
        <f>LN(spy500_descarga!OH491/spy500_descarga!OH490)</f>
        <v>3.1578996025413981E-2</v>
      </c>
      <c r="OI490" s="3">
        <f>LN(spy500_descarga!OI491/spy500_descarga!OI490)</f>
        <v>3.2934505031115856E-2</v>
      </c>
      <c r="OJ490" s="3">
        <f>LN(spy500_descarga!OJ491/spy500_descarga!OJ490)</f>
        <v>1.086671908573374E-2</v>
      </c>
      <c r="OK490" s="3">
        <f>LN(spy500_descarga!OK491/spy500_descarga!OK490)</f>
        <v>1.4667564006933366E-2</v>
      </c>
      <c r="OL490" s="3">
        <f>LN(spy500_descarga!OL491/spy500_descarga!OL490)</f>
        <v>2.8129064160687119E-2</v>
      </c>
      <c r="OM490" s="3">
        <f>LN(spy500_descarga!OM491/spy500_descarga!OM490)</f>
        <v>3.208168522631237E-2</v>
      </c>
      <c r="ON490" s="3">
        <f>LN(spy500_descarga!ON491/spy500_descarga!ON490)</f>
        <v>1.3487879055357119E-2</v>
      </c>
      <c r="OO490" s="3">
        <f>LN(spy500_descarga!OO491/spy500_descarga!OO490)</f>
        <v>9.860189847579864E-3</v>
      </c>
      <c r="OP490" s="3">
        <f>LN(spy500_descarga!OP491/spy500_descarga!OP490)</f>
        <v>-5.7280403803882857E-2</v>
      </c>
      <c r="OQ490" s="3">
        <f>LN(spy500_descarga!OQ491/spy500_descarga!OQ490)</f>
        <v>2.1086424561358813E-2</v>
      </c>
      <c r="OR490" s="3">
        <f>LN(spy500_descarga!OR491/spy500_descarga!OR490)</f>
        <v>2.610156939245865E-2</v>
      </c>
      <c r="OS490" s="3">
        <f>LN(spy500_descarga!OS491/spy500_descarga!OS490)</f>
        <v>2.6229827535664586E-2</v>
      </c>
      <c r="OT490" s="3">
        <f>LN(spy500_descarga!OT491/spy500_descarga!OT490)</f>
        <v>1.6999534240588865E-2</v>
      </c>
      <c r="OU490" s="3">
        <f>LN(spy500_descarga!OU491/spy500_descarga!OU490)</f>
        <v>2.4416628605129689E-2</v>
      </c>
      <c r="OV490" s="3">
        <f>LN(spy500_descarga!OV491/spy500_descarga!OV490)</f>
        <v>3.2661555123952239E-2</v>
      </c>
      <c r="OW490" s="3">
        <f>LN(spy500_descarga!OW491/spy500_descarga!OW490)</f>
        <v>1.8462569770469502E-2</v>
      </c>
      <c r="OX490" s="3">
        <f>LN(spy500_descarga!OX491/spy500_descarga!OX490)</f>
        <v>-7.5083228814869169E-3</v>
      </c>
      <c r="OY490" s="3">
        <f>LN(spy500_descarga!OY491/spy500_descarga!OY490)</f>
        <v>2.4161452263402747E-2</v>
      </c>
      <c r="OZ490" s="3">
        <f>LN(spy500_descarga!OZ491/spy500_descarga!OZ490)</f>
        <v>9.5806731061559725E-3</v>
      </c>
      <c r="PA490" s="3">
        <f>LN(spy500_descarga!PA491/spy500_descarga!PA490)</f>
        <v>3.6581184700771124E-2</v>
      </c>
      <c r="PB490" s="3">
        <f>LN(spy500_descarga!PB491/spy500_descarga!PB490)</f>
        <v>1.5560229947296026E-2</v>
      </c>
      <c r="PC490" s="3">
        <f>LN(spy500_descarga!PC491/spy500_descarga!PC490)</f>
        <v>2.994356150855285E-2</v>
      </c>
      <c r="PD490" s="3">
        <f>LN(spy500_descarga!PD491/spy500_descarga!PD490)</f>
        <v>1.6240831060427736E-2</v>
      </c>
      <c r="PE490" s="3">
        <f>LN(spy500_descarga!PE491/spy500_descarga!PE490)</f>
        <v>1.4867465675641334E-2</v>
      </c>
      <c r="PF490" s="3">
        <f>LN(spy500_descarga!PF491/spy500_descarga!PF490)</f>
        <v>2.1711523120220087E-2</v>
      </c>
      <c r="PG490" s="3">
        <f>LN(spy500_descarga!PG491/spy500_descarga!PG490)</f>
        <v>2.9510951399624847E-3</v>
      </c>
      <c r="PH490" s="3">
        <f>LN(spy500_descarga!PH491/spy500_descarga!PH490)</f>
        <v>1.5480594121542528E-2</v>
      </c>
      <c r="PI490" s="3">
        <f>LN(spy500_descarga!PI491/spy500_descarga!PI490)</f>
        <v>3.4164350975585157E-2</v>
      </c>
      <c r="PJ490" s="3">
        <f>LN(spy500_descarga!PJ491/spy500_descarga!PJ490)</f>
        <v>1.7779909399099215E-2</v>
      </c>
      <c r="PK490" s="3">
        <f>LN(spy500_descarga!PK491/spy500_descarga!PK490)</f>
        <v>1.0669489012462046E-2</v>
      </c>
      <c r="PL490" s="3">
        <f>LN(spy500_descarga!PL491/spy500_descarga!PL490)</f>
        <v>3.0125013185775089E-2</v>
      </c>
      <c r="PM490" s="3">
        <f>LN(spy500_descarga!PM491/spy500_descarga!PM490)</f>
        <v>-8.741314284979592E-3</v>
      </c>
      <c r="PN490" s="3">
        <f>LN(spy500_descarga!PN491/spy500_descarga!PN490)</f>
        <v>2.9404795292746137E-2</v>
      </c>
      <c r="PO490" s="3">
        <f>LN(spy500_descarga!PO491/spy500_descarga!PO490)</f>
        <v>4.9909652159753376E-2</v>
      </c>
      <c r="PP490" s="3">
        <f>LN(spy500_descarga!PP491/spy500_descarga!PP490)</f>
        <v>5.4620652735281036E-2</v>
      </c>
      <c r="PQ490" s="3">
        <f>LN(spy500_descarga!PQ491/spy500_descarga!PQ490)</f>
        <v>-1.8675877774897504E-2</v>
      </c>
      <c r="PR490" s="3">
        <f>LN(spy500_descarga!PR491/spy500_descarga!PR490)</f>
        <v>2.7577930237019141E-2</v>
      </c>
      <c r="PS490" s="3">
        <f>LN(spy500_descarga!PS491/spy500_descarga!PS490)</f>
        <v>1.6295622234091509E-2</v>
      </c>
      <c r="PT490" s="3">
        <f>LN(spy500_descarga!PT491/spy500_descarga!PT490)</f>
        <v>1.6906123694281724E-2</v>
      </c>
      <c r="PU490" s="3">
        <f>LN(spy500_descarga!PU491/spy500_descarga!PU490)</f>
        <v>6.3531182385355753E-2</v>
      </c>
      <c r="PV490" s="3">
        <f>LN(spy500_descarga!PV491/spy500_descarga!PV490)</f>
        <v>5.1653591052172425E-2</v>
      </c>
      <c r="PW490" s="3">
        <f>LN(spy500_descarga!PW491/spy500_descarga!PW490)</f>
        <v>2.7074737932382249E-2</v>
      </c>
      <c r="PX490" s="3">
        <f>LN(spy500_descarga!PX491/spy500_descarga!PX490)</f>
        <v>-6.1438272860093123E-4</v>
      </c>
      <c r="PY490" s="3">
        <f>LN(spy500_descarga!PY491/spy500_descarga!PY490)</f>
        <v>2.832401913624712E-2</v>
      </c>
      <c r="PZ490" s="3">
        <f>LN(spy500_descarga!PZ491/spy500_descarga!PZ490)</f>
        <v>3.7488504251895781E-2</v>
      </c>
      <c r="QA490" s="3">
        <f>LN(spy500_descarga!QA491/spy500_descarga!QA490)</f>
        <v>1.2180338837042557E-2</v>
      </c>
      <c r="QB490" s="3" t="e">
        <f>LN(spy500_descarga!QB491/spy500_descarga!QB490)</f>
        <v>#DIV/0!</v>
      </c>
      <c r="QC490" s="3">
        <f>LN(spy500_descarga!QC491/spy500_descarga!QC490)</f>
        <v>2.7141707892471478E-3</v>
      </c>
      <c r="QD490" s="3">
        <f>LN(spy500_descarga!QD491/spy500_descarga!QD490)</f>
        <v>2.6730693892451193E-2</v>
      </c>
      <c r="QE490" s="3">
        <f>LN(spy500_descarga!QE491/spy500_descarga!QE490)</f>
        <v>4.4746515379731643E-2</v>
      </c>
      <c r="QF490" s="3">
        <f>LN(spy500_descarga!QF491/spy500_descarga!QF490)</f>
        <v>4.2188899205704983E-2</v>
      </c>
      <c r="QG490" s="3">
        <f>LN(spy500_descarga!QG491/spy500_descarga!QG490)</f>
        <v>2.2165651677487304E-2</v>
      </c>
      <c r="QH490" s="3">
        <f>LN(spy500_descarga!QH491/spy500_descarga!QH490)</f>
        <v>2.3084575926817206E-2</v>
      </c>
      <c r="QI490" s="3">
        <f>LN(spy500_descarga!QI491/spy500_descarga!QI490)</f>
        <v>2.9917292741792993E-3</v>
      </c>
      <c r="QJ490" s="3">
        <f>LN(spy500_descarga!QJ491/spy500_descarga!QJ490)</f>
        <v>5.5098355288146821E-2</v>
      </c>
      <c r="QK490" s="3">
        <f>LN(spy500_descarga!QK491/spy500_descarga!QK490)</f>
        <v>7.1773481002296753E-3</v>
      </c>
      <c r="QL490" s="3">
        <f>LN(spy500_descarga!QL491/spy500_descarga!QL490)</f>
        <v>4.9475677783720803E-3</v>
      </c>
      <c r="QM490" s="3">
        <f>LN(spy500_descarga!QM491/spy500_descarga!QM490)</f>
        <v>2.727566619116965E-2</v>
      </c>
      <c r="QN490" s="3">
        <f>LN(spy500_descarga!QN491/spy500_descarga!QN490)</f>
        <v>2.8023879277498217E-2</v>
      </c>
      <c r="QO490" s="3">
        <f>LN(spy500_descarga!QO491/spy500_descarga!QO490)</f>
        <v>-5.720634563857155E-3</v>
      </c>
      <c r="QP490" s="3">
        <f>LN(spy500_descarga!QP491/spy500_descarga!QP490)</f>
        <v>-1.2198483153800415E-2</v>
      </c>
      <c r="QQ490" s="3">
        <f>LN(spy500_descarga!QQ491/spy500_descarga!QQ490)</f>
        <v>4.2022808027562149E-2</v>
      </c>
      <c r="QR490" s="3">
        <f>LN(spy500_descarga!QR491/spy500_descarga!QR490)</f>
        <v>-2.9835473859830826E-2</v>
      </c>
      <c r="QS490" s="3">
        <f>LN(spy500_descarga!QS491/spy500_descarga!QS490)</f>
        <v>3.9041039139643949E-2</v>
      </c>
      <c r="QT490" s="3">
        <f>LN(spy500_descarga!QT491/spy500_descarga!QT490)</f>
        <v>3.0572071179281592E-2</v>
      </c>
      <c r="QU490" s="3">
        <f>LN(spy500_descarga!QU491/spy500_descarga!QU490)</f>
        <v>4.1935669672030794E-2</v>
      </c>
      <c r="QV490" s="3">
        <f>LN(spy500_descarga!QV491/spy500_descarga!QV490)</f>
        <v>3.2657819551777892E-2</v>
      </c>
      <c r="QW490" s="3">
        <f>LN(spy500_descarga!QW491/spy500_descarga!QW490)</f>
        <v>5.3141462179856269E-2</v>
      </c>
      <c r="QX490" s="3">
        <f>LN(spy500_descarga!QX491/spy500_descarga!QX490)</f>
        <v>3.4237526906369921E-2</v>
      </c>
      <c r="QY490" s="3">
        <f>LN(spy500_descarga!QY491/spy500_descarga!QY490)</f>
        <v>8.5341580472387266E-4</v>
      </c>
      <c r="QZ490" s="3">
        <f>LN(spy500_descarga!QZ491/spy500_descarga!QZ490)</f>
        <v>3.16902211212867E-2</v>
      </c>
      <c r="RA490" s="3">
        <f>LN(spy500_descarga!RA491/spy500_descarga!RA490)</f>
        <v>1.8070120422959461E-2</v>
      </c>
      <c r="RB490" s="3">
        <f>LN(spy500_descarga!RB491/spy500_descarga!RB490)</f>
        <v>3.9244507320882666E-2</v>
      </c>
      <c r="RC490" s="3">
        <f>LN(spy500_descarga!RC491/spy500_descarga!RC490)</f>
        <v>2.1661510703433091E-2</v>
      </c>
      <c r="RD490" s="3">
        <f>LN(spy500_descarga!RD491/spy500_descarga!RD490)</f>
        <v>1.9963988443134198E-2</v>
      </c>
      <c r="RE490" s="3">
        <f>LN(spy500_descarga!RE491/spy500_descarga!RE490)</f>
        <v>1.3676973133838663E-2</v>
      </c>
      <c r="RF490" s="3">
        <f>LN(spy500_descarga!RF491/spy500_descarga!RF490)</f>
        <v>3.230508150139922E-2</v>
      </c>
      <c r="RG490" s="3">
        <f>LN(spy500_descarga!RG491/spy500_descarga!RG490)</f>
        <v>2.3273755574697214E-2</v>
      </c>
      <c r="RH490" s="3">
        <f>LN(spy500_descarga!RH491/spy500_descarga!RH490)</f>
        <v>1.8318207414320796E-2</v>
      </c>
      <c r="RI490" s="3">
        <f>LN(spy500_descarga!RI491/spy500_descarga!RI490)</f>
        <v>3.5280970657243234E-2</v>
      </c>
      <c r="RJ490" s="3">
        <f>LN(spy500_descarga!RJ491/spy500_descarga!RJ490)</f>
        <v>7.618234447148744E-3</v>
      </c>
      <c r="RK490" s="3">
        <f>LN(spy500_descarga!RK491/spy500_descarga!RK490)</f>
        <v>8.5178259384717705E-3</v>
      </c>
      <c r="RL490" s="3">
        <f>LN(spy500_descarga!RL491/spy500_descarga!RL490)</f>
        <v>3.1748596955366561E-2</v>
      </c>
      <c r="RM490" s="3">
        <f>LN(spy500_descarga!RM491/spy500_descarga!RM490)</f>
        <v>2.8837726470228555E-2</v>
      </c>
      <c r="RN490" s="3">
        <f>LN(spy500_descarga!RN491/spy500_descarga!RN490)</f>
        <v>1.2390516311945314E-2</v>
      </c>
      <c r="RO490" s="3">
        <f>LN(spy500_descarga!RO491/spy500_descarga!RO490)</f>
        <v>7.2294626508304623E-3</v>
      </c>
      <c r="RP490" s="3">
        <f>LN(spy500_descarga!RP491/spy500_descarga!RP490)</f>
        <v>1.0369950034046624E-2</v>
      </c>
      <c r="RQ490" s="3">
        <f>LN(spy500_descarga!RQ491/spy500_descarga!RQ490)</f>
        <v>2.6987157404289919E-2</v>
      </c>
      <c r="RR490" s="3">
        <f>LN(spy500_descarga!RR491/spy500_descarga!RR490)</f>
        <v>1.821777613799298E-2</v>
      </c>
      <c r="RS490" s="3">
        <f>LN(spy500_descarga!RS491/spy500_descarga!RS490)</f>
        <v>2.6386809745589088E-2</v>
      </c>
      <c r="RT490" s="3">
        <f>LN(spy500_descarga!RT491/spy500_descarga!RT490)</f>
        <v>7.2396202301783855E-3</v>
      </c>
      <c r="RU490" s="3">
        <f>LN(spy500_descarga!RU491/spy500_descarga!RU490)</f>
        <v>7.571987867523596E-3</v>
      </c>
      <c r="RV490" s="3">
        <f>LN(spy500_descarga!RV491/spy500_descarga!RV490)</f>
        <v>1.966614720388114E-2</v>
      </c>
      <c r="RW490" s="3">
        <f>LN(spy500_descarga!RW491/spy500_descarga!RW490)</f>
        <v>6.9654143357526357E-2</v>
      </c>
      <c r="RX490" s="3">
        <f>LN(spy500_descarga!RX491/spy500_descarga!RX490)</f>
        <v>2.6073835436389085E-2</v>
      </c>
      <c r="RY490" s="3">
        <f>LN(spy500_descarga!RY491/spy500_descarga!RY490)</f>
        <v>4.6238193282507542E-2</v>
      </c>
      <c r="RZ490" s="3">
        <f>LN(spy500_descarga!RZ491/spy500_descarga!RZ490)</f>
        <v>2.854323118126019E-2</v>
      </c>
      <c r="SA490" s="3">
        <f>LN(spy500_descarga!SA491/spy500_descarga!SA490)</f>
        <v>4.4670613643936936E-2</v>
      </c>
      <c r="SB490" s="3">
        <f>LN(spy500_descarga!SB491/spy500_descarga!SB490)</f>
        <v>6.2021521535155456E-3</v>
      </c>
      <c r="SC490" s="3">
        <f>LN(spy500_descarga!SC491/spy500_descarga!SC490)</f>
        <v>2.6981245612499958E-2</v>
      </c>
      <c r="SD490" s="3">
        <f>LN(spy500_descarga!SD491/spy500_descarga!SD490)</f>
        <v>3.2305946261611631E-3</v>
      </c>
      <c r="SE490" s="3">
        <f>LN(spy500_descarga!SE491/spy500_descarga!SE490)</f>
        <v>4.041454010757424E-2</v>
      </c>
      <c r="SF490" s="3">
        <f>LN(spy500_descarga!SF491/spy500_descarga!SF490)</f>
        <v>2.0132327628974291E-2</v>
      </c>
      <c r="SG490" s="3">
        <f>LN(spy500_descarga!SG491/spy500_descarga!SG490)</f>
        <v>2.3875890179777034E-2</v>
      </c>
      <c r="SH490" s="3">
        <f>LN(spy500_descarga!SH491/spy500_descarga!SH490)</f>
        <v>1.7510741098606286E-2</v>
      </c>
      <c r="SI490" s="3">
        <f>LN(spy500_descarga!SI491/spy500_descarga!SI490)</f>
        <v>7.3112603762570698E-3</v>
      </c>
      <c r="SJ490" s="3">
        <f>LN(spy500_descarga!SJ491/spy500_descarga!SJ490)</f>
        <v>-3.11137502101914E-3</v>
      </c>
      <c r="SK490" s="3">
        <f>LN(spy500_descarga!SK491/spy500_descarga!SK490)</f>
        <v>1.4297222785340244E-2</v>
      </c>
      <c r="SL490" s="3">
        <f>LN(spy500_descarga!SL491/spy500_descarga!SL490)</f>
        <v>3.3351643894901188E-2</v>
      </c>
      <c r="SM490" s="3">
        <f>LN(spy500_descarga!SM491/spy500_descarga!SM490)</f>
        <v>1.1599085567272812E-2</v>
      </c>
    </row>
    <row r="491" spans="1:507" x14ac:dyDescent="0.25">
      <c r="A491" s="1">
        <v>44263</v>
      </c>
      <c r="B491" s="3">
        <f>LN(spy500_descarga!B492/spy500_descarga!B491)</f>
        <v>-4.9912259488810338E-3</v>
      </c>
      <c r="C491" s="3">
        <f>LN(spy500_descarga!C492/spy500_descarga!C491)</f>
        <v>1.6293534119022405E-2</v>
      </c>
      <c r="D491" s="3">
        <f>LN(spy500_descarga!D492/spy500_descarga!D491)</f>
        <v>-1.3912992938722758E-2</v>
      </c>
      <c r="E491" s="3">
        <f>LN(spy500_descarga!E492/spy500_descarga!E491)</f>
        <v>-5.5448320688559483E-3</v>
      </c>
      <c r="F491" s="3">
        <f>LN(spy500_descarga!F492/spy500_descarga!F491)</f>
        <v>-5.2128800461860081E-2</v>
      </c>
      <c r="G491" s="3">
        <f>LN(spy500_descarga!G492/spy500_descarga!G491)</f>
        <v>-4.810387691677566E-4</v>
      </c>
      <c r="H491" s="3">
        <f>LN(spy500_descarga!H492/spy500_descarga!H491)</f>
        <v>-3.7080024718121281E-2</v>
      </c>
      <c r="I491" s="3">
        <f>LN(spy500_descarga!I492/spy500_descarga!I491)</f>
        <v>-4.5551473897587694E-2</v>
      </c>
      <c r="J491" s="3">
        <f>LN(spy500_descarga!J492/spy500_descarga!J491)</f>
        <v>-5.982893251542553E-2</v>
      </c>
      <c r="K491" s="3">
        <f>LN(spy500_descarga!K492/spy500_descarga!K491)</f>
        <v>2.8679274470828329E-2</v>
      </c>
      <c r="L491" s="3">
        <f>LN(spy500_descarga!L492/spy500_descarga!L491)</f>
        <v>1.1096379897610883E-2</v>
      </c>
      <c r="M491" s="3">
        <f>LN(spy500_descarga!M492/spy500_descarga!M491)</f>
        <v>1.6480031868852739E-2</v>
      </c>
      <c r="N491" s="3">
        <f>LN(spy500_descarga!N492/spy500_descarga!N491)</f>
        <v>-5.1673033858932484E-4</v>
      </c>
      <c r="O491" s="3">
        <f>LN(spy500_descarga!O492/spy500_descarga!O491)</f>
        <v>1.1532057283337753E-2</v>
      </c>
      <c r="P491" s="3">
        <f>LN(spy500_descarga!P492/spy500_descarga!P491)</f>
        <v>1.5431465326530031E-3</v>
      </c>
      <c r="Q491" s="3">
        <f>LN(spy500_descarga!Q492/spy500_descarga!Q491)</f>
        <v>4.6667084891458259E-2</v>
      </c>
      <c r="R491" s="3">
        <f>LN(spy500_descarga!R492/spy500_descarga!R491)</f>
        <v>-2.2420784805930214E-2</v>
      </c>
      <c r="S491" s="3">
        <f>LN(spy500_descarga!S492/spy500_descarga!S491)</f>
        <v>1.2551152673761076E-2</v>
      </c>
      <c r="T491" s="3">
        <f>LN(spy500_descarga!T492/spy500_descarga!T491)</f>
        <v>-2.6658145436298658E-4</v>
      </c>
      <c r="U491" s="3">
        <f>LN(spy500_descarga!U492/spy500_descarga!U491)</f>
        <v>-7.8274982369985785E-2</v>
      </c>
      <c r="V491" s="3">
        <f>LN(spy500_descarga!V492/spy500_descarga!V491)</f>
        <v>2.7678023629733577E-2</v>
      </c>
      <c r="W491" s="3">
        <f>LN(spy500_descarga!W492/spy500_descarga!W491)</f>
        <v>2.6912933497161534E-2</v>
      </c>
      <c r="X491" s="3">
        <f>LN(spy500_descarga!X492/spy500_descarga!X491)</f>
        <v>1.4762349202593639E-2</v>
      </c>
      <c r="Y491" s="3">
        <f>LN(spy500_descarga!Y492/spy500_descarga!Y491)</f>
        <v>-4.3650998141936605E-2</v>
      </c>
      <c r="Z491" s="3">
        <f>LN(spy500_descarga!Z492/spy500_descarga!Z491)</f>
        <v>-4.0836021679502427E-2</v>
      </c>
      <c r="AA491" s="3">
        <f>LN(spy500_descarga!AA492/spy500_descarga!AA491)</f>
        <v>3.8692104683733387E-2</v>
      </c>
      <c r="AB491" s="3">
        <f>LN(spy500_descarga!AB492/spy500_descarga!AB491)</f>
        <v>-1.6299644843821105E-2</v>
      </c>
      <c r="AC491" s="3">
        <f>LN(spy500_descarga!AC492/spy500_descarga!AC491)</f>
        <v>1.2837195794719706E-2</v>
      </c>
      <c r="AD491" s="3">
        <f>LN(spy500_descarga!AD492/spy500_descarga!AD491)</f>
        <v>1.8089603151454643E-2</v>
      </c>
      <c r="AE491" s="3">
        <f>LN(spy500_descarga!AE492/spy500_descarga!AE491)</f>
        <v>4.8673660112698879E-2</v>
      </c>
      <c r="AF491" s="3">
        <f>LN(spy500_descarga!AF492/spy500_descarga!AF491)</f>
        <v>1.9951679374088978E-2</v>
      </c>
      <c r="AG491" s="3">
        <f>LN(spy500_descarga!AG492/spy500_descarga!AG491)</f>
        <v>1.9758723322011628E-2</v>
      </c>
      <c r="AH491" s="3">
        <f>LN(spy500_descarga!AH492/spy500_descarga!AH491)</f>
        <v>5.7318660055275111E-3</v>
      </c>
      <c r="AI491" s="3">
        <f>LN(spy500_descarga!AI492/spy500_descarga!AI491)</f>
        <v>-6.7225273267737442E-3</v>
      </c>
      <c r="AJ491" s="3">
        <f>LN(spy500_descarga!AJ492/spy500_descarga!AJ491)</f>
        <v>-1.585922873319472E-2</v>
      </c>
      <c r="AK491" s="3">
        <f>LN(spy500_descarga!AK492/spy500_descarga!AK491)</f>
        <v>7.930701026019232E-3</v>
      </c>
      <c r="AL491" s="3">
        <f>LN(spy500_descarga!AL492/spy500_descarga!AL491)</f>
        <v>2.5243878435824714E-2</v>
      </c>
      <c r="AM491" s="3">
        <f>LN(spy500_descarga!AM492/spy500_descarga!AM491)</f>
        <v>1.0011129005680646E-2</v>
      </c>
      <c r="AN491" s="3">
        <f>LN(spy500_descarga!AN492/spy500_descarga!AN491)</f>
        <v>3.5123955330182053E-4</v>
      </c>
      <c r="AO491" s="3">
        <f>LN(spy500_descarga!AO492/spy500_descarga!AO491)</f>
        <v>-3.5801736329906342E-3</v>
      </c>
      <c r="AP491" s="3">
        <f>LN(spy500_descarga!AP492/spy500_descarga!AP491)</f>
        <v>-3.2910782616895888E-2</v>
      </c>
      <c r="AQ491" s="3">
        <f>LN(spy500_descarga!AQ492/spy500_descarga!AQ491)</f>
        <v>-4.8149235938685551E-2</v>
      </c>
      <c r="AR491" s="3">
        <f>LN(spy500_descarga!AR492/spy500_descarga!AR491)</f>
        <v>1.7796308031684287E-2</v>
      </c>
      <c r="AS491" s="3">
        <f>LN(spy500_descarga!AS492/spy500_descarga!AS491)</f>
        <v>-1.1928547265148925E-2</v>
      </c>
      <c r="AT491" s="3">
        <f>LN(spy500_descarga!AT492/spy500_descarga!AT491)</f>
        <v>1.9652005994279801E-2</v>
      </c>
      <c r="AU491" s="3">
        <f>LN(spy500_descarga!AU492/spy500_descarga!AU491)</f>
        <v>-3.4467902962924475E-3</v>
      </c>
      <c r="AV491" s="3">
        <f>LN(spy500_descarga!AV492/spy500_descarga!AV491)</f>
        <v>1.6461260902421188E-2</v>
      </c>
      <c r="AW491" s="3">
        <f>LN(spy500_descarga!AW492/spy500_descarga!AW491)</f>
        <v>-4.2566755749578251E-2</v>
      </c>
      <c r="AX491" s="3">
        <f>LN(spy500_descarga!AX492/spy500_descarga!AX491)</f>
        <v>-7.0946521224467665E-2</v>
      </c>
      <c r="AY491" s="3">
        <f>LN(spy500_descarga!AY492/spy500_descarga!AY491)</f>
        <v>-1.0798963440004075E-2</v>
      </c>
      <c r="AZ491" s="3">
        <f>LN(spy500_descarga!AZ492/spy500_descarga!AZ491)</f>
        <v>2.947521357107347E-3</v>
      </c>
      <c r="BA491" s="3">
        <f>LN(spy500_descarga!BA492/spy500_descarga!BA491)</f>
        <v>-1.9339141569684696E-2</v>
      </c>
      <c r="BB491" s="3">
        <f>LN(spy500_descarga!BB492/spy500_descarga!BB491)</f>
        <v>9.7819991740400233E-3</v>
      </c>
      <c r="BC491" s="3">
        <f>LN(spy500_descarga!BC492/spy500_descarga!BC491)</f>
        <v>1.4150506131173494E-2</v>
      </c>
      <c r="BD491" s="3">
        <f>LN(spy500_descarga!BD492/spy500_descarga!BD491)</f>
        <v>1.2414147955989193E-2</v>
      </c>
      <c r="BE491" s="3">
        <f>LN(spy500_descarga!BE492/spy500_descarga!BE491)</f>
        <v>-7.6356366302429788E-4</v>
      </c>
      <c r="BF491" s="3">
        <f>LN(spy500_descarga!BF492/spy500_descarga!BF491)</f>
        <v>-5.4923629927662233E-2</v>
      </c>
      <c r="BG491" s="3">
        <f>LN(spy500_descarga!BG492/spy500_descarga!BG491)</f>
        <v>1.2044333878091477E-2</v>
      </c>
      <c r="BH491" s="3">
        <f>LN(spy500_descarga!BH492/spy500_descarga!BH491)</f>
        <v>1.6950372901528767E-2</v>
      </c>
      <c r="BI491" s="3">
        <f>LN(spy500_descarga!BI492/spy500_descarga!BI491)</f>
        <v>3.463123931333166E-2</v>
      </c>
      <c r="BJ491" s="3">
        <f>LN(spy500_descarga!BJ492/spy500_descarga!BJ491)</f>
        <v>3.2030653384526681E-2</v>
      </c>
      <c r="BK491" s="3">
        <f>LN(spy500_descarga!BK492/spy500_descarga!BK491)</f>
        <v>-8.2171153507365978E-4</v>
      </c>
      <c r="BL491" s="3">
        <f>LN(spy500_descarga!BL492/spy500_descarga!BL491)</f>
        <v>4.6116254541976546E-3</v>
      </c>
      <c r="BM491" s="3">
        <f>LN(spy500_descarga!BM492/spy500_descarga!BM491)</f>
        <v>5.4010598277961031E-3</v>
      </c>
      <c r="BN491" s="3">
        <f>LN(spy500_descarga!BN492/spy500_descarga!BN491)</f>
        <v>1.3236511142675248E-2</v>
      </c>
      <c r="BO491" s="3">
        <f>LN(spy500_descarga!BO492/spy500_descarga!BO491)</f>
        <v>2.8143964573670143E-3</v>
      </c>
      <c r="BP491" s="3">
        <f>LN(spy500_descarga!BP492/spy500_descarga!BP491)</f>
        <v>-1.4211385705531628E-3</v>
      </c>
      <c r="BQ491" s="3" t="e">
        <f>LN(spy500_descarga!BQ492/spy500_descarga!BQ491)</f>
        <v>#DIV/0!</v>
      </c>
      <c r="BR491" s="3">
        <f>LN(spy500_descarga!BR492/spy500_descarga!BR491)</f>
        <v>3.5530476751730038E-2</v>
      </c>
      <c r="BS491" s="3">
        <f>LN(spy500_descarga!BS492/spy500_descarga!BS491)</f>
        <v>-2.4617337080775854E-2</v>
      </c>
      <c r="BT491" s="3">
        <f>LN(spy500_descarga!BT492/spy500_descarga!BT491)</f>
        <v>-2.5890741192802088E-3</v>
      </c>
      <c r="BU491" s="3">
        <f>LN(spy500_descarga!BU492/spy500_descarga!BU491)</f>
        <v>-4.7386791917554015E-3</v>
      </c>
      <c r="BV491" s="3">
        <f>LN(spy500_descarga!BV492/spy500_descarga!BV491)</f>
        <v>3.6221283138179274E-3</v>
      </c>
      <c r="BW491" s="3">
        <f>LN(spy500_descarga!BW492/spy500_descarga!BW491)</f>
        <v>2.6366797163096107E-2</v>
      </c>
      <c r="BX491" s="3">
        <f>LN(spy500_descarga!BX492/spy500_descarga!BX491)</f>
        <v>1.7656449322469989E-2</v>
      </c>
      <c r="BY491" s="3">
        <f>LN(spy500_descarga!BY492/spy500_descarga!BY491)</f>
        <v>5.2759076242295616E-2</v>
      </c>
      <c r="BZ491" s="3">
        <f>LN(spy500_descarga!BZ492/spy500_descarga!BZ491)</f>
        <v>-5.0595643417531669E-4</v>
      </c>
      <c r="CA491" s="3">
        <f>LN(spy500_descarga!CA492/spy500_descarga!CA491)</f>
        <v>3.3091425826418242E-4</v>
      </c>
      <c r="CB491" s="3">
        <f>LN(spy500_descarga!CB492/spy500_descarga!CB491)</f>
        <v>-6.6332229656593203E-2</v>
      </c>
      <c r="CC491" s="3">
        <f>LN(spy500_descarga!CC492/spy500_descarga!CC491)</f>
        <v>-4.6429230835080887E-3</v>
      </c>
      <c r="CD491" s="3" t="e">
        <f>LN(spy500_descarga!CD492/spy500_descarga!CD491)</f>
        <v>#DIV/0!</v>
      </c>
      <c r="CE491" s="3">
        <f>LN(spy500_descarga!CE492/spy500_descarga!CE491)</f>
        <v>-2.3892669743259404E-2</v>
      </c>
      <c r="CF491" s="3">
        <f>LN(spy500_descarga!CF492/spy500_descarga!CF491)</f>
        <v>5.2576558588736952E-3</v>
      </c>
      <c r="CG491" s="3">
        <f>LN(spy500_descarga!CG492/spy500_descarga!CG491)</f>
        <v>-5.6921660108577792E-2</v>
      </c>
      <c r="CH491" s="3">
        <f>LN(spy500_descarga!CH492/spy500_descarga!CH491)</f>
        <v>1.4066724835927307E-2</v>
      </c>
      <c r="CI491" s="3">
        <f>LN(spy500_descarga!CI492/spy500_descarga!CI491)</f>
        <v>7.7226913361676079E-3</v>
      </c>
      <c r="CJ491" s="3">
        <f>LN(spy500_descarga!CJ492/spy500_descarga!CJ491)</f>
        <v>2.2368971453404579E-2</v>
      </c>
      <c r="CK491" s="3">
        <f>LN(spy500_descarga!CK492/spy500_descarga!CK491)</f>
        <v>4.7320325739724008E-2</v>
      </c>
      <c r="CL491" s="3">
        <f>LN(spy500_descarga!CL492/spy500_descarga!CL491)</f>
        <v>2.2736878428930431E-2</v>
      </c>
      <c r="CM491" s="3">
        <f>LN(spy500_descarga!CM492/spy500_descarga!CM491)</f>
        <v>3.2433203182638112E-3</v>
      </c>
      <c r="CN491" s="3">
        <f>LN(spy500_descarga!CN492/spy500_descarga!CN491)</f>
        <v>-2.9508118223225046E-2</v>
      </c>
      <c r="CO491" s="3">
        <f>LN(spy500_descarga!CO492/spy500_descarga!CO491)</f>
        <v>6.4291349773203613E-3</v>
      </c>
      <c r="CP491" s="3">
        <f>LN(spy500_descarga!CP492/spy500_descarga!CP491)</f>
        <v>7.0469568415176655E-3</v>
      </c>
      <c r="CQ491" s="3">
        <f>LN(spy500_descarga!CQ492/spy500_descarga!CQ491)</f>
        <v>-7.6638204969064865E-3</v>
      </c>
      <c r="CR491" s="3">
        <f>LN(spy500_descarga!CR492/spy500_descarga!CR491)</f>
        <v>4.2633206653149578E-3</v>
      </c>
      <c r="CS491" s="3">
        <f>LN(spy500_descarga!CS492/spy500_descarga!CS491)</f>
        <v>1.5035895045554928E-2</v>
      </c>
      <c r="CT491" s="3">
        <f>LN(spy500_descarga!CT492/spy500_descarga!CT491)</f>
        <v>1.9634150789044621E-2</v>
      </c>
      <c r="CU491" s="3">
        <f>LN(spy500_descarga!CU492/spy500_descarga!CU491)</f>
        <v>7.2341584362056524E-3</v>
      </c>
      <c r="CV491" s="3">
        <f>LN(spy500_descarga!CV492/spy500_descarga!CV491)</f>
        <v>-3.1303557793962216E-3</v>
      </c>
      <c r="CW491" s="3">
        <f>LN(spy500_descarga!CW492/spy500_descarga!CW491)</f>
        <v>5.0890046863009568E-2</v>
      </c>
      <c r="CX491" s="3">
        <f>LN(spy500_descarga!CX492/spy500_descarga!CX491)</f>
        <v>-8.6500010622513248E-3</v>
      </c>
      <c r="CY491" s="3">
        <f>LN(spy500_descarga!CY492/spy500_descarga!CY491)</f>
        <v>-1.8845478254183517E-2</v>
      </c>
      <c r="CZ491" s="3">
        <f>LN(spy500_descarga!CZ492/spy500_descarga!CZ491)</f>
        <v>6.8571697261370452E-3</v>
      </c>
      <c r="DA491" s="3">
        <f>LN(spy500_descarga!DA492/spy500_descarga!DA491)</f>
        <v>2.0395096248512364E-3</v>
      </c>
      <c r="DB491" s="3">
        <f>LN(spy500_descarga!DB492/spy500_descarga!DB491)</f>
        <v>9.0462150084934332E-3</v>
      </c>
      <c r="DC491" s="3">
        <f>LN(spy500_descarga!DC492/spy500_descarga!DC491)</f>
        <v>1.0821708216527009E-2</v>
      </c>
      <c r="DD491" s="3">
        <f>LN(spy500_descarga!DD492/spy500_descarga!DD491)</f>
        <v>2.2467098079170113E-2</v>
      </c>
      <c r="DE491" s="3">
        <f>LN(spy500_descarga!DE492/spy500_descarga!DE491)</f>
        <v>2.6127920256418916E-2</v>
      </c>
      <c r="DF491" s="3">
        <f>LN(spy500_descarga!DF492/spy500_descarga!DF491)</f>
        <v>3.6767450128124975E-3</v>
      </c>
      <c r="DG491" s="3">
        <f>LN(spy500_descarga!DG492/spy500_descarga!DG491)</f>
        <v>2.6878715911689575E-2</v>
      </c>
      <c r="DH491" s="3">
        <f>LN(spy500_descarga!DH492/spy500_descarga!DH491)</f>
        <v>2.7941414781806773E-2</v>
      </c>
      <c r="DI491" s="3">
        <f>LN(spy500_descarga!DI492/spy500_descarga!DI491)</f>
        <v>3.4826625494395934E-2</v>
      </c>
      <c r="DJ491" s="3">
        <f>LN(spy500_descarga!DJ492/spy500_descarga!DJ491)</f>
        <v>-3.0808489106861937E-2</v>
      </c>
      <c r="DK491" s="3">
        <f>LN(spy500_descarga!DK492/spy500_descarga!DK491)</f>
        <v>1.8382663587001104E-2</v>
      </c>
      <c r="DL491" s="3">
        <f>LN(spy500_descarga!DL492/spy500_descarga!DL491)</f>
        <v>5.6077728165000479E-4</v>
      </c>
      <c r="DM491" s="3">
        <f>LN(spy500_descarga!DM492/spy500_descarga!DM491)</f>
        <v>1.3988796815129044E-2</v>
      </c>
      <c r="DN491" s="3">
        <f>LN(spy500_descarga!DN492/spy500_descarga!DN491)</f>
        <v>1.6597076428346593E-2</v>
      </c>
      <c r="DO491" s="3">
        <f>LN(spy500_descarga!DO492/spy500_descarga!DO491)</f>
        <v>-1.3934605697438112E-2</v>
      </c>
      <c r="DP491" s="3">
        <f>LN(spy500_descarga!DP492/spy500_descarga!DP491)</f>
        <v>5.1144220550332657E-3</v>
      </c>
      <c r="DQ491" s="3">
        <f>LN(spy500_descarga!DQ492/spy500_descarga!DQ491)</f>
        <v>7.0543729412465457E-3</v>
      </c>
      <c r="DR491" s="3">
        <f>LN(spy500_descarga!DR492/spy500_descarga!DR491)</f>
        <v>3.224498726697636E-2</v>
      </c>
      <c r="DS491" s="3">
        <f>LN(spy500_descarga!DS492/spy500_descarga!DS491)</f>
        <v>2.8601110909362668E-2</v>
      </c>
      <c r="DT491" s="3" t="e">
        <f>LN(spy500_descarga!DT492/spy500_descarga!DT491)</f>
        <v>#DIV/0!</v>
      </c>
      <c r="DU491" s="3">
        <f>LN(spy500_descarga!DU492/spy500_descarga!DU491)</f>
        <v>7.5136731683815962E-3</v>
      </c>
      <c r="DV491" s="3">
        <f>LN(spy500_descarga!DV492/spy500_descarga!DV491)</f>
        <v>1.7416941312336891E-2</v>
      </c>
      <c r="DW491" s="3">
        <f>LN(spy500_descarga!DW492/spy500_descarga!DW491)</f>
        <v>1.6543702336480504E-2</v>
      </c>
      <c r="DX491" s="3">
        <f>LN(spy500_descarga!DX492/spy500_descarga!DX491)</f>
        <v>-6.9540831049056751E-3</v>
      </c>
      <c r="DY491" s="3">
        <f>LN(spy500_descarga!DY492/spy500_descarga!DY491)</f>
        <v>-2.2816861661861171E-2</v>
      </c>
      <c r="DZ491" s="3">
        <f>LN(spy500_descarga!DZ492/spy500_descarga!DZ491)</f>
        <v>3.9963161348727638E-3</v>
      </c>
      <c r="EA491" s="3">
        <f>LN(spy500_descarga!EA492/spy500_descarga!EA491)</f>
        <v>1.3372271252494871E-3</v>
      </c>
      <c r="EB491" s="3">
        <f>LN(spy500_descarga!EB492/spy500_descarga!EB491)</f>
        <v>-1.8768224984249231E-2</v>
      </c>
      <c r="EC491" s="3">
        <f>LN(spy500_descarga!EC492/spy500_descarga!EC491)</f>
        <v>-2.2767954309947634E-2</v>
      </c>
      <c r="ED491" s="3">
        <f>LN(spy500_descarga!ED492/spy500_descarga!ED491)</f>
        <v>9.7742040660085197E-3</v>
      </c>
      <c r="EE491" s="3">
        <f>LN(spy500_descarga!EE492/spy500_descarga!EE491)</f>
        <v>1.1035001914541331E-2</v>
      </c>
      <c r="EF491" s="3">
        <f>LN(spy500_descarga!EF492/spy500_descarga!EF491)</f>
        <v>1.5454172403993003E-2</v>
      </c>
      <c r="EG491" s="3">
        <f>LN(spy500_descarga!EG492/spy500_descarga!EG491)</f>
        <v>1.8806973073506188E-2</v>
      </c>
      <c r="EH491" s="3">
        <f>LN(spy500_descarga!EH492/spy500_descarga!EH491)</f>
        <v>-2.7722187724546467E-2</v>
      </c>
      <c r="EI491" s="3">
        <f>LN(spy500_descarga!EI492/spy500_descarga!EI491)</f>
        <v>1.670873301715145E-2</v>
      </c>
      <c r="EJ491" s="3">
        <f>LN(spy500_descarga!EJ492/spy500_descarga!EJ491)</f>
        <v>1.9423549231966916E-2</v>
      </c>
      <c r="EK491" s="3">
        <f>LN(spy500_descarga!EK492/spy500_descarga!EK491)</f>
        <v>1.1001846907070763E-2</v>
      </c>
      <c r="EL491" s="3">
        <f>LN(spy500_descarga!EL492/spy500_descarga!EL491)</f>
        <v>3.5501697928089805E-2</v>
      </c>
      <c r="EM491" s="3">
        <f>LN(spy500_descarga!EM492/spy500_descarga!EM491)</f>
        <v>3.1175598743968958E-2</v>
      </c>
      <c r="EN491" s="3">
        <f>LN(spy500_descarga!EN492/spy500_descarga!EN491)</f>
        <v>-4.1456805428470113E-2</v>
      </c>
      <c r="EO491" s="3">
        <f>LN(spy500_descarga!EO492/spy500_descarga!EO491)</f>
        <v>-3.3599471080622605E-2</v>
      </c>
      <c r="EP491" s="3">
        <f>LN(spy500_descarga!EP492/spy500_descarga!EP491)</f>
        <v>-1.2984111916432575E-2</v>
      </c>
      <c r="EQ491" s="3">
        <f>LN(spy500_descarga!EQ492/spy500_descarga!EQ491)</f>
        <v>1.3627068737307056E-3</v>
      </c>
      <c r="ER491" s="3">
        <f>LN(spy500_descarga!ER492/spy500_descarga!ER491)</f>
        <v>-1.0207051694464246E-3</v>
      </c>
      <c r="ES491" s="3">
        <f>LN(spy500_descarga!ES492/spy500_descarga!ES491)</f>
        <v>4.563529470661936E-2</v>
      </c>
      <c r="ET491" s="3">
        <f>LN(spy500_descarga!ET492/spy500_descarga!ET491)</f>
        <v>3.7041271680349076E-2</v>
      </c>
      <c r="EU491" s="3">
        <f>LN(spy500_descarga!EU492/spy500_descarga!EU491)</f>
        <v>2.9722479611412139E-2</v>
      </c>
      <c r="EV491" s="3">
        <f>LN(spy500_descarga!EV492/spy500_descarga!EV491)</f>
        <v>1.8132349573696954E-2</v>
      </c>
      <c r="EW491" s="3">
        <f>LN(spy500_descarga!EW492/spy500_descarga!EW491)</f>
        <v>3.7619310694195558E-2</v>
      </c>
      <c r="EX491" s="3">
        <f>LN(spy500_descarga!EX492/spy500_descarga!EX491)</f>
        <v>3.0172870900588653E-2</v>
      </c>
      <c r="EY491" s="3">
        <f>LN(spy500_descarga!EY492/spy500_descarga!EY491)</f>
        <v>9.8532511352193188E-3</v>
      </c>
      <c r="EZ491" s="3">
        <f>LN(spy500_descarga!EZ492/spy500_descarga!EZ491)</f>
        <v>1.3137992552861921E-2</v>
      </c>
      <c r="FA491" s="3">
        <f>LN(spy500_descarga!FA492/spy500_descarga!FA491)</f>
        <v>8.3894245230635989E-3</v>
      </c>
      <c r="FB491" s="3">
        <f>LN(spy500_descarga!FB492/spy500_descarga!FB491)</f>
        <v>1.2747183662664535E-2</v>
      </c>
      <c r="FC491" s="3">
        <f>LN(spy500_descarga!FC492/spy500_descarga!FC491)</f>
        <v>1.8909681676168192E-2</v>
      </c>
      <c r="FD491" s="3">
        <f>LN(spy500_descarga!FD492/spy500_descarga!FD491)</f>
        <v>-1.798322801822002E-3</v>
      </c>
      <c r="FE491" s="3">
        <f>LN(spy500_descarga!FE492/spy500_descarga!FE491)</f>
        <v>1.5680790408203891E-2</v>
      </c>
      <c r="FF491" s="3">
        <f>LN(spy500_descarga!FF492/spy500_descarga!FF491)</f>
        <v>2.6398188977557798E-2</v>
      </c>
      <c r="FG491" s="3">
        <f>LN(spy500_descarga!FG492/spy500_descarga!FG491)</f>
        <v>1.0183933512501041E-2</v>
      </c>
      <c r="FH491" s="3">
        <f>LN(spy500_descarga!FH492/spy500_descarga!FH491)</f>
        <v>1.4810752199335506E-2</v>
      </c>
      <c r="FI491" s="3">
        <f>LN(spy500_descarga!FI492/spy500_descarga!FI491)</f>
        <v>-5.0349130711783855E-3</v>
      </c>
      <c r="FJ491" s="3">
        <f>LN(spy500_descarga!FJ492/spy500_descarga!FJ491)</f>
        <v>1.7545121322306512E-2</v>
      </c>
      <c r="FK491" s="3">
        <f>LN(spy500_descarga!FK492/spy500_descarga!FK491)</f>
        <v>-5.3871252514585714E-3</v>
      </c>
      <c r="FL491" s="3">
        <f>LN(spy500_descarga!FL492/spy500_descarga!FL491)</f>
        <v>-1.7280132743131203E-2</v>
      </c>
      <c r="FM491" s="3">
        <f>LN(spy500_descarga!FM492/spy500_descarga!FM491)</f>
        <v>-4.1497866810147728E-2</v>
      </c>
      <c r="FN491" s="3">
        <f>LN(spy500_descarga!FN492/spy500_descarga!FN491)</f>
        <v>1.1901612874472703E-2</v>
      </c>
      <c r="FO491" s="3">
        <f>LN(spy500_descarga!FO492/spy500_descarga!FO491)</f>
        <v>1.1489963022249954E-2</v>
      </c>
      <c r="FP491" s="3">
        <f>LN(spy500_descarga!FP492/spy500_descarga!FP491)</f>
        <v>1.3400156832642221E-4</v>
      </c>
      <c r="FQ491" s="3">
        <f>LN(spy500_descarga!FQ492/spy500_descarga!FQ491)</f>
        <v>1.9773745823628737E-2</v>
      </c>
      <c r="FR491" s="3">
        <f>LN(spy500_descarga!FR492/spy500_descarga!FR491)</f>
        <v>-2.5949650823123716E-2</v>
      </c>
      <c r="FS491" s="3">
        <f>LN(spy500_descarga!FS492/spy500_descarga!FS491)</f>
        <v>2.9617993549365153E-2</v>
      </c>
      <c r="FT491" s="3">
        <f>LN(spy500_descarga!FT492/spy500_descarga!FT491)</f>
        <v>2.8360645742347871E-2</v>
      </c>
      <c r="FU491" s="3">
        <f>LN(spy500_descarga!FU492/spy500_descarga!FU491)</f>
        <v>-4.4757563843290153E-2</v>
      </c>
      <c r="FV491" s="3">
        <f>LN(spy500_descarga!FV492/spy500_descarga!FV491)</f>
        <v>-5.142472900127882E-2</v>
      </c>
      <c r="FW491" s="3">
        <f>LN(spy500_descarga!FW492/spy500_descarga!FW491)</f>
        <v>1.6484909993492065E-2</v>
      </c>
      <c r="FX491" s="3">
        <f>LN(spy500_descarga!FX492/spy500_descarga!FX491)</f>
        <v>-4.9604308975720194E-4</v>
      </c>
      <c r="FY491" s="3">
        <f>LN(spy500_descarga!FY492/spy500_descarga!FY491)</f>
        <v>1.6628887818657723E-2</v>
      </c>
      <c r="FZ491" s="3">
        <f>LN(spy500_descarga!FZ492/spy500_descarga!FZ491)</f>
        <v>2.6143634199088633E-2</v>
      </c>
      <c r="GA491" s="3">
        <f>LN(spy500_descarga!GA492/spy500_descarga!GA491)</f>
        <v>8.6735820447530008E-3</v>
      </c>
      <c r="GB491" s="3">
        <f>LN(spy500_descarga!GB492/spy500_descarga!GB491)</f>
        <v>-1.5548230374596646E-3</v>
      </c>
      <c r="GC491" s="3">
        <f>LN(spy500_descarga!GC492/spy500_descarga!GC491)</f>
        <v>2.2444139961389116E-2</v>
      </c>
      <c r="GD491" s="3">
        <f>LN(spy500_descarga!GD492/spy500_descarga!GD491)</f>
        <v>-9.8524431068120963E-4</v>
      </c>
      <c r="GE491" s="3">
        <f>LN(spy500_descarga!GE492/spy500_descarga!GE491)</f>
        <v>-1.1619423545324309E-2</v>
      </c>
      <c r="GF491" s="3">
        <f>LN(spy500_descarga!GF492/spy500_descarga!GF491)</f>
        <v>-3.4530659020509023E-2</v>
      </c>
      <c r="GG491" s="3">
        <f>LN(spy500_descarga!GG492/spy500_descarga!GG491)</f>
        <v>-1.1576274799165891E-2</v>
      </c>
      <c r="GH491" s="3">
        <f>LN(spy500_descarga!GH492/spy500_descarga!GH491)</f>
        <v>3.2008663088077476E-2</v>
      </c>
      <c r="GI491" s="3">
        <f>LN(spy500_descarga!GI492/spy500_descarga!GI491)</f>
        <v>-2.3397296989046395E-2</v>
      </c>
      <c r="GJ491" s="3">
        <f>LN(spy500_descarga!GJ492/spy500_descarga!GJ491)</f>
        <v>2.3665599461620241E-2</v>
      </c>
      <c r="GK491" s="3">
        <f>LN(spy500_descarga!GK492/spy500_descarga!GK491)</f>
        <v>2.603827665232326E-2</v>
      </c>
      <c r="GL491" s="3">
        <f>LN(spy500_descarga!GL492/spy500_descarga!GL491)</f>
        <v>4.8062529342004622E-3</v>
      </c>
      <c r="GM491" s="3">
        <f>LN(spy500_descarga!GM492/spy500_descarga!GM491)</f>
        <v>3.3137184842813354E-2</v>
      </c>
      <c r="GN491" s="3">
        <f>LN(spy500_descarga!GN492/spy500_descarga!GN491)</f>
        <v>1.5009175497580069E-2</v>
      </c>
      <c r="GO491" s="3">
        <f>LN(spy500_descarga!GO492/spy500_descarga!GO491)</f>
        <v>4.8058887606694297E-3</v>
      </c>
      <c r="GP491" s="3">
        <f>LN(spy500_descarga!GP492/spy500_descarga!GP491)</f>
        <v>1.464966937711162E-3</v>
      </c>
      <c r="GQ491" s="3">
        <f>LN(spy500_descarga!GQ492/spy500_descarga!GQ491)</f>
        <v>3.6008795334029974E-2</v>
      </c>
      <c r="GR491" s="3">
        <f>LN(spy500_descarga!GR492/spy500_descarga!GR491)</f>
        <v>3.4018449469020418E-3</v>
      </c>
      <c r="GS491" s="3">
        <f>LN(spy500_descarga!GS492/spy500_descarga!GS491)</f>
        <v>3.0499888987447061E-2</v>
      </c>
      <c r="GT491" s="3">
        <f>LN(spy500_descarga!GT492/spy500_descarga!GT491)</f>
        <v>-8.1491286441412007E-3</v>
      </c>
      <c r="GU491" s="3">
        <f>LN(spy500_descarga!GU492/spy500_descarga!GU491)</f>
        <v>2.5302815066510914E-2</v>
      </c>
      <c r="GV491" s="3">
        <f>LN(spy500_descarga!GV492/spy500_descarga!GV491)</f>
        <v>1.389551005291537E-2</v>
      </c>
      <c r="GW491" s="3">
        <f>LN(spy500_descarga!GW492/spy500_descarga!GW491)</f>
        <v>2.4875735718397168E-2</v>
      </c>
      <c r="GX491" s="3">
        <f>LN(spy500_descarga!GX492/spy500_descarga!GX491)</f>
        <v>2.479255559805997E-2</v>
      </c>
      <c r="GY491" s="3">
        <f>LN(spy500_descarga!GY492/spy500_descarga!GY491)</f>
        <v>3.777234831702634E-4</v>
      </c>
      <c r="GZ491" s="3">
        <f>LN(spy500_descarga!GZ492/spy500_descarga!GZ491)</f>
        <v>-1.6991053715107115E-2</v>
      </c>
      <c r="HA491" s="3">
        <f>LN(spy500_descarga!HA492/spy500_descarga!HA491)</f>
        <v>5.5896369035073432E-2</v>
      </c>
      <c r="HB491" s="3">
        <f>LN(spy500_descarga!HB492/spy500_descarga!HB491)</f>
        <v>8.1655163689167026E-4</v>
      </c>
      <c r="HC491" s="3">
        <f>LN(spy500_descarga!HC492/spy500_descarga!HC491)</f>
        <v>1.691614807827806E-2</v>
      </c>
      <c r="HD491" s="3">
        <f>LN(spy500_descarga!HD492/spy500_descarga!HD491)</f>
        <v>1.2645476781598313E-2</v>
      </c>
      <c r="HE491" s="3">
        <f>LN(spy500_descarga!HE492/spy500_descarga!HE491)</f>
        <v>4.1057238295525357E-2</v>
      </c>
      <c r="HF491" s="3">
        <f>LN(spy500_descarga!HF492/spy500_descarga!HF491)</f>
        <v>1.7112335979240795E-2</v>
      </c>
      <c r="HG491" s="3">
        <f>LN(spy500_descarga!HG492/spy500_descarga!HG491)</f>
        <v>2.2625807403323518E-2</v>
      </c>
      <c r="HH491" s="3">
        <f>LN(spy500_descarga!HH492/spy500_descarga!HH491)</f>
        <v>3.5889251063449867E-2</v>
      </c>
      <c r="HI491" s="3">
        <f>LN(spy500_descarga!HI492/spy500_descarga!HI491)</f>
        <v>2.0096682426292934E-3</v>
      </c>
      <c r="HJ491" s="3">
        <f>LN(spy500_descarga!HJ492/spy500_descarga!HJ491)</f>
        <v>2.1851588656870816E-2</v>
      </c>
      <c r="HK491" s="3">
        <f>LN(spy500_descarga!HK492/spy500_descarga!HK491)</f>
        <v>2.5099740130175553E-2</v>
      </c>
      <c r="HL491" s="3">
        <f>LN(spy500_descarga!HL492/spy500_descarga!HL491)</f>
        <v>2.0618686025779057E-2</v>
      </c>
      <c r="HM491" s="3">
        <f>LN(spy500_descarga!HM492/spy500_descarga!HM491)</f>
        <v>-1.5796950792551757E-3</v>
      </c>
      <c r="HN491" s="3">
        <f>LN(spy500_descarga!HN492/spy500_descarga!HN491)</f>
        <v>2.1577619299532336E-2</v>
      </c>
      <c r="HO491" s="3">
        <f>LN(spy500_descarga!HO492/spy500_descarga!HO491)</f>
        <v>8.336079369969901E-2</v>
      </c>
      <c r="HP491" s="3">
        <f>LN(spy500_descarga!HP492/spy500_descarga!HP491)</f>
        <v>2.1585599372354304E-2</v>
      </c>
      <c r="HQ491" s="3">
        <f>LN(spy500_descarga!HQ492/spy500_descarga!HQ491)</f>
        <v>2.6032290274198254E-2</v>
      </c>
      <c r="HR491" s="3">
        <f>LN(spy500_descarga!HR492/spy500_descarga!HR491)</f>
        <v>2.9499077472397148E-2</v>
      </c>
      <c r="HS491" s="3">
        <f>LN(spy500_descarga!HS492/spy500_descarga!HS491)</f>
        <v>1.4321653967893743E-2</v>
      </c>
      <c r="HT491" s="3">
        <f>LN(spy500_descarga!HT492/spy500_descarga!HT491)</f>
        <v>3.4865359459632331E-2</v>
      </c>
      <c r="HU491" s="3">
        <f>LN(spy500_descarga!HU492/spy500_descarga!HU491)</f>
        <v>9.3324859877701258E-3</v>
      </c>
      <c r="HV491" s="3">
        <f>LN(spy500_descarga!HV492/spy500_descarga!HV491)</f>
        <v>-1.6933601106964118E-2</v>
      </c>
      <c r="HW491" s="3">
        <f>LN(spy500_descarga!HW492/spy500_descarga!HW491)</f>
        <v>2.807447652204615E-2</v>
      </c>
      <c r="HX491" s="3">
        <f>LN(spy500_descarga!HX492/spy500_descarga!HX491)</f>
        <v>2.0461490804010034E-2</v>
      </c>
      <c r="HY491" s="3">
        <f>LN(spy500_descarga!HY492/spy500_descarga!HY491)</f>
        <v>1.637753302475153E-2</v>
      </c>
      <c r="HZ491" s="3">
        <f>LN(spy500_descarga!HZ492/spy500_descarga!HZ491)</f>
        <v>-2.0103913026878962E-2</v>
      </c>
      <c r="IA491" s="3">
        <f>LN(spy500_descarga!IA492/spy500_descarga!IA491)</f>
        <v>2.1501191210090826E-2</v>
      </c>
      <c r="IB491" s="3">
        <f>LN(spy500_descarga!IB492/spy500_descarga!IB491)</f>
        <v>5.4069607468180065E-3</v>
      </c>
      <c r="IC491" s="3">
        <f>LN(spy500_descarga!IC492/spy500_descarga!IC491)</f>
        <v>3.7649134621291947E-3</v>
      </c>
      <c r="ID491" s="3">
        <f>LN(spy500_descarga!ID492/spy500_descarga!ID491)</f>
        <v>3.9707470008545041E-2</v>
      </c>
      <c r="IE491" s="3">
        <f>LN(spy500_descarga!IE492/spy500_descarga!IE491)</f>
        <v>-1.8611416916696353E-2</v>
      </c>
      <c r="IF491" s="3">
        <f>LN(spy500_descarga!IF492/spy500_descarga!IF491)</f>
        <v>1.3687406088836078E-2</v>
      </c>
      <c r="IG491" s="3">
        <f>LN(spy500_descarga!IG492/spy500_descarga!IG491)</f>
        <v>4.1975741358759528E-3</v>
      </c>
      <c r="IH491" s="3">
        <f>LN(spy500_descarga!IH492/spy500_descarga!IH491)</f>
        <v>2.3143627371679142E-2</v>
      </c>
      <c r="II491" s="3">
        <f>LN(spy500_descarga!II492/spy500_descarga!II491)</f>
        <v>2.9149181685721875E-2</v>
      </c>
      <c r="IJ491" s="3">
        <f>LN(spy500_descarga!IJ492/spy500_descarga!IJ491)</f>
        <v>3.9324414442131325E-3</v>
      </c>
      <c r="IK491" s="3">
        <f>LN(spy500_descarga!IK492/spy500_descarga!IK491)</f>
        <v>-3.4819776940796202E-2</v>
      </c>
      <c r="IL491" s="3">
        <f>LN(spy500_descarga!IL492/spy500_descarga!IL491)</f>
        <v>2.5656376992534834E-2</v>
      </c>
      <c r="IM491" s="3">
        <f>LN(spy500_descarga!IM492/spy500_descarga!IM491)</f>
        <v>1.6013187791705717E-2</v>
      </c>
      <c r="IN491" s="3">
        <f>LN(spy500_descarga!IN492/spy500_descarga!IN491)</f>
        <v>-3.8932955094634077E-2</v>
      </c>
      <c r="IO491" s="3">
        <f>LN(spy500_descarga!IO492/spy500_descarga!IO491)</f>
        <v>-3.0616000624025006E-2</v>
      </c>
      <c r="IP491" s="3">
        <f>LN(spy500_descarga!IP492/spy500_descarga!IP491)</f>
        <v>2.119226749464492E-2</v>
      </c>
      <c r="IQ491" s="3">
        <f>LN(spy500_descarga!IQ492/spy500_descarga!IQ491)</f>
        <v>-1.4761080742306637E-2</v>
      </c>
      <c r="IR491" s="3">
        <f>LN(spy500_descarga!IR492/spy500_descarga!IR491)</f>
        <v>-1.0756111715077867E-2</v>
      </c>
      <c r="IS491" s="3">
        <f>LN(spy500_descarga!IS492/spy500_descarga!IS491)</f>
        <v>1.5991260911149129E-2</v>
      </c>
      <c r="IT491" s="3">
        <f>LN(spy500_descarga!IT492/spy500_descarga!IT491)</f>
        <v>2.8222159004792899E-2</v>
      </c>
      <c r="IU491" s="3">
        <f>LN(spy500_descarga!IU492/spy500_descarga!IU491)</f>
        <v>2.3397088336737728E-2</v>
      </c>
      <c r="IV491" s="3">
        <f>LN(spy500_descarga!IV492/spy500_descarga!IV491)</f>
        <v>-1.8796593936525084E-2</v>
      </c>
      <c r="IW491" s="3">
        <f>LN(spy500_descarga!IW492/spy500_descarga!IW491)</f>
        <v>-3.1332640174476685E-2</v>
      </c>
      <c r="IX491" s="3">
        <f>LN(spy500_descarga!IX492/spy500_descarga!IX491)</f>
        <v>-4.0727335201173269E-2</v>
      </c>
      <c r="IY491" s="3">
        <f>LN(spy500_descarga!IY492/spy500_descarga!IY491)</f>
        <v>1.2962734988785212E-2</v>
      </c>
      <c r="IZ491" s="3">
        <f>LN(spy500_descarga!IZ492/spy500_descarga!IZ491)</f>
        <v>-4.4511224242406978E-2</v>
      </c>
      <c r="JA491" s="3">
        <f>LN(spy500_descarga!JA492/spy500_descarga!JA491)</f>
        <v>-5.2047264063204892E-3</v>
      </c>
      <c r="JB491" s="3">
        <f>LN(spy500_descarga!JB492/spy500_descarga!JB491)</f>
        <v>2.1559655807342679E-2</v>
      </c>
      <c r="JC491" s="3">
        <f>LN(spy500_descarga!JC492/spy500_descarga!JC491)</f>
        <v>-5.1522591182543709E-3</v>
      </c>
      <c r="JD491" s="3">
        <f>LN(spy500_descarga!JD492/spy500_descarga!JD491)</f>
        <v>2.3357381286858523E-2</v>
      </c>
      <c r="JE491" s="3">
        <f>LN(spy500_descarga!JE492/spy500_descarga!JE491)</f>
        <v>2.3872598710253674E-2</v>
      </c>
      <c r="JF491" s="3">
        <f>LN(spy500_descarga!JF492/spy500_descarga!JF491)</f>
        <v>1.2011402628361898E-2</v>
      </c>
      <c r="JG491" s="3">
        <f>LN(spy500_descarga!JG492/spy500_descarga!JG491)</f>
        <v>8.2934305847816164E-3</v>
      </c>
      <c r="JH491" s="3">
        <f>LN(spy500_descarga!JH492/spy500_descarga!JH491)</f>
        <v>1.7083021466789441E-2</v>
      </c>
      <c r="JI491" s="3">
        <f>LN(spy500_descarga!JI492/spy500_descarga!JI491)</f>
        <v>1.316588007220071E-2</v>
      </c>
      <c r="JJ491" s="3">
        <f>LN(spy500_descarga!JJ492/spy500_descarga!JJ491)</f>
        <v>6.2800969677919522E-3</v>
      </c>
      <c r="JK491" s="3">
        <f>LN(spy500_descarga!JK492/spy500_descarga!JK491)</f>
        <v>-5.3047777091615326E-3</v>
      </c>
      <c r="JL491" s="3">
        <f>LN(spy500_descarga!JL492/spy500_descarga!JL491)</f>
        <v>2.3604695904742832E-3</v>
      </c>
      <c r="JM491" s="3">
        <f>LN(spy500_descarga!JM492/spy500_descarga!JM491)</f>
        <v>2.6744644521595431E-2</v>
      </c>
      <c r="JN491" s="3">
        <f>LN(spy500_descarga!JN492/spy500_descarga!JN491)</f>
        <v>-1.8507262502455161E-2</v>
      </c>
      <c r="JO491" s="3">
        <f>LN(spy500_descarga!JO492/spy500_descarga!JO491)</f>
        <v>1.1785266088190558E-2</v>
      </c>
      <c r="JP491" s="3">
        <f>LN(spy500_descarga!JP492/spy500_descarga!JP491)</f>
        <v>3.003850451448032E-2</v>
      </c>
      <c r="JQ491" s="3">
        <f>LN(spy500_descarga!JQ492/spy500_descarga!JQ491)</f>
        <v>2.1814479026833762E-2</v>
      </c>
      <c r="JR491" s="3">
        <f>LN(spy500_descarga!JR492/spy500_descarga!JR491)</f>
        <v>-7.6646039843824884E-2</v>
      </c>
      <c r="JS491" s="3">
        <f>LN(spy500_descarga!JS492/spy500_descarga!JS491)</f>
        <v>2.1433142428521047E-2</v>
      </c>
      <c r="JT491" s="3">
        <f>LN(spy500_descarga!JT492/spy500_descarga!JT491)</f>
        <v>8.6731694434215682E-3</v>
      </c>
      <c r="JU491" s="3">
        <f>LN(spy500_descarga!JU492/spy500_descarga!JU491)</f>
        <v>-7.9336625809697057E-3</v>
      </c>
      <c r="JV491" s="3">
        <f>LN(spy500_descarga!JV492/spy500_descarga!JV491)</f>
        <v>2.0892989055353587E-2</v>
      </c>
      <c r="JW491" s="3">
        <f>LN(spy500_descarga!JW492/spy500_descarga!JW491)</f>
        <v>1.1581140842340052E-2</v>
      </c>
      <c r="JX491" s="3">
        <f>LN(spy500_descarga!JX492/spy500_descarga!JX491)</f>
        <v>-8.5913194539672957E-2</v>
      </c>
      <c r="JY491" s="3">
        <f>LN(spy500_descarga!JY492/spy500_descarga!JY491)</f>
        <v>-1.7637140853219452E-2</v>
      </c>
      <c r="JZ491" s="3">
        <f>LN(spy500_descarga!JZ492/spy500_descarga!JZ491)</f>
        <v>1.3047117691213476E-2</v>
      </c>
      <c r="KA491" s="3">
        <f>LN(spy500_descarga!KA492/spy500_descarga!KA491)</f>
        <v>2.9759800273036732E-2</v>
      </c>
      <c r="KB491" s="3">
        <f>LN(spy500_descarga!KB492/spy500_descarga!KB491)</f>
        <v>1.4010706391482941E-2</v>
      </c>
      <c r="KC491" s="3">
        <f>LN(spy500_descarga!KC492/spy500_descarga!KC491)</f>
        <v>2.4584802991472175E-2</v>
      </c>
      <c r="KD491" s="3">
        <f>LN(spy500_descarga!KD492/spy500_descarga!KD491)</f>
        <v>5.3146811813586817E-4</v>
      </c>
      <c r="KE491" s="3">
        <f>LN(spy500_descarga!KE492/spy500_descarga!KE491)</f>
        <v>2.3455043074182339E-2</v>
      </c>
      <c r="KF491" s="3">
        <f>LN(spy500_descarga!KF492/spy500_descarga!KF491)</f>
        <v>2.4097525171852749E-2</v>
      </c>
      <c r="KG491" s="3">
        <f>LN(spy500_descarga!KG492/spy500_descarga!KG491)</f>
        <v>-4.5756012512675245E-3</v>
      </c>
      <c r="KH491" s="3">
        <f>LN(spy500_descarga!KH492/spy500_descarga!KH491)</f>
        <v>2.4948372771255171E-2</v>
      </c>
      <c r="KI491" s="3">
        <f>LN(spy500_descarga!KI492/spy500_descarga!KI491)</f>
        <v>2.991788246547885E-3</v>
      </c>
      <c r="KJ491" s="3">
        <f>LN(spy500_descarga!KJ492/spy500_descarga!KJ491)</f>
        <v>2.9925513779965993E-3</v>
      </c>
      <c r="KK491" s="3">
        <f>LN(spy500_descarga!KK492/spy500_descarga!KK491)</f>
        <v>2.7000062150413302E-2</v>
      </c>
      <c r="KL491" s="3">
        <f>LN(spy500_descarga!KL492/spy500_descarga!KL491)</f>
        <v>5.979454035772256E-2</v>
      </c>
      <c r="KM491" s="3">
        <f>LN(spy500_descarga!KM492/spy500_descarga!KM491)</f>
        <v>8.0314554998785186E-3</v>
      </c>
      <c r="KN491" s="3">
        <f>LN(spy500_descarga!KN492/spy500_descarga!KN491)</f>
        <v>1.7875678996631797E-2</v>
      </c>
      <c r="KO491" s="3">
        <f>LN(spy500_descarga!KO492/spy500_descarga!KO491)</f>
        <v>-4.7327399508629783E-2</v>
      </c>
      <c r="KP491" s="3">
        <f>LN(spy500_descarga!KP492/spy500_descarga!KP491)</f>
        <v>-2.7952472437198367E-3</v>
      </c>
      <c r="KQ491" s="3">
        <f>LN(spy500_descarga!KQ492/spy500_descarga!KQ491)</f>
        <v>1.6907190781272959E-2</v>
      </c>
      <c r="KR491" s="3">
        <f>LN(spy500_descarga!KR492/spy500_descarga!KR491)</f>
        <v>2.3676141342044502E-2</v>
      </c>
      <c r="KS491" s="3">
        <f>LN(spy500_descarga!KS492/spy500_descarga!KS491)</f>
        <v>2.9014898065468394E-3</v>
      </c>
      <c r="KT491" s="3">
        <f>LN(spy500_descarga!KT492/spy500_descarga!KT491)</f>
        <v>1.2984253462167887E-2</v>
      </c>
      <c r="KU491" s="3">
        <f>LN(spy500_descarga!KU492/spy500_descarga!KU491)</f>
        <v>1.0262094121109148E-2</v>
      </c>
      <c r="KV491" s="3">
        <f>LN(spy500_descarga!KV492/spy500_descarga!KV491)</f>
        <v>2.8545612326522526E-2</v>
      </c>
      <c r="KW491" s="3">
        <f>LN(spy500_descarga!KW492/spy500_descarga!KW491)</f>
        <v>-3.3218535262897479E-3</v>
      </c>
      <c r="KX491" s="3">
        <f>LN(spy500_descarga!KX492/spy500_descarga!KX491)</f>
        <v>-3.988540609677918E-2</v>
      </c>
      <c r="KY491" s="3">
        <f>LN(spy500_descarga!KY492/spy500_descarga!KY491)</f>
        <v>8.3558184541439821E-3</v>
      </c>
      <c r="KZ491" s="3">
        <f>LN(spy500_descarga!KZ492/spy500_descarga!KZ491)</f>
        <v>5.5808558065395157E-3</v>
      </c>
      <c r="LA491" s="3">
        <f>LN(spy500_descarga!LA492/spy500_descarga!LA491)</f>
        <v>-1.3536147204824007E-2</v>
      </c>
      <c r="LB491" s="3">
        <f>LN(spy500_descarga!LB492/spy500_descarga!LB491)</f>
        <v>1.4121115060889285E-2</v>
      </c>
      <c r="LC491" s="3">
        <f>LN(spy500_descarga!LC492/spy500_descarga!LC491)</f>
        <v>1.0992779889516824E-2</v>
      </c>
      <c r="LD491" s="3">
        <f>LN(spy500_descarga!LD492/spy500_descarga!LD491)</f>
        <v>-2.1076876937864652E-2</v>
      </c>
      <c r="LE491" s="3">
        <f>LN(spy500_descarga!LE492/spy500_descarga!LE491)</f>
        <v>1.8936400078860365E-2</v>
      </c>
      <c r="LF491" s="3">
        <f>LN(spy500_descarga!LF492/spy500_descarga!LF491)</f>
        <v>-6.1609205913422851E-2</v>
      </c>
      <c r="LG491" s="3">
        <f>LN(spy500_descarga!LG492/spy500_descarga!LG491)</f>
        <v>-4.4610192119392156E-2</v>
      </c>
      <c r="LH491" s="3">
        <f>LN(spy500_descarga!LH492/spy500_descarga!LH491)</f>
        <v>-1.8345169760995393E-2</v>
      </c>
      <c r="LI491" s="3">
        <f>LN(spy500_descarga!LI492/spy500_descarga!LI491)</f>
        <v>2.386754815125661E-3</v>
      </c>
      <c r="LJ491" s="3">
        <f>LN(spy500_descarga!LJ492/spy500_descarga!LJ491)</f>
        <v>6.2135485514661117E-3</v>
      </c>
      <c r="LK491" s="3">
        <f>LN(spy500_descarga!LK492/spy500_descarga!LK491)</f>
        <v>3.2188611911470988E-2</v>
      </c>
      <c r="LL491" s="3">
        <f>LN(spy500_descarga!LL492/spy500_descarga!LL491)</f>
        <v>-7.7666838915382242E-3</v>
      </c>
      <c r="LM491" s="3">
        <f>LN(spy500_descarga!LM492/spy500_descarga!LM491)</f>
        <v>-1.4922156084722202E-2</v>
      </c>
      <c r="LN491" s="3">
        <f>LN(spy500_descarga!LN492/spy500_descarga!LN491)</f>
        <v>7.0720966509847374E-3</v>
      </c>
      <c r="LO491" s="3">
        <f>LN(spy500_descarga!LO492/spy500_descarga!LO491)</f>
        <v>2.8399812359256806E-3</v>
      </c>
      <c r="LP491" s="3">
        <f>LN(spy500_descarga!LP492/spy500_descarga!LP491)</f>
        <v>2.0734692593005845E-2</v>
      </c>
      <c r="LQ491" s="3">
        <f>LN(spy500_descarga!LQ492/spy500_descarga!LQ491)</f>
        <v>1.8990496086996153E-3</v>
      </c>
      <c r="LR491" s="3">
        <f>LN(spy500_descarga!LR492/spy500_descarga!LR491)</f>
        <v>-2.9585558462176934E-2</v>
      </c>
      <c r="LS491" s="3">
        <f>LN(spy500_descarga!LS492/spy500_descarga!LS491)</f>
        <v>2.0022449752700273E-3</v>
      </c>
      <c r="LT491" s="3">
        <f>LN(spy500_descarga!LT492/spy500_descarga!LT491)</f>
        <v>-1.5151817652103248E-2</v>
      </c>
      <c r="LU491" s="3">
        <f>LN(spy500_descarga!LU492/spy500_descarga!LU491)</f>
        <v>2.0336373880838574E-2</v>
      </c>
      <c r="LV491" s="3">
        <f>LN(spy500_descarga!LV492/spy500_descarga!LV491)</f>
        <v>-4.5684028226626261E-2</v>
      </c>
      <c r="LW491" s="3">
        <f>LN(spy500_descarga!LW492/spy500_descarga!LW491)</f>
        <v>2.2472910898194507E-2</v>
      </c>
      <c r="LX491" s="3">
        <f>LN(spy500_descarga!LX492/spy500_descarga!LX491)</f>
        <v>-6.1876319670901413E-3</v>
      </c>
      <c r="LY491" s="3">
        <f>LN(spy500_descarga!LY492/spy500_descarga!LY491)</f>
        <v>-5.3487536605720401E-3</v>
      </c>
      <c r="LZ491" s="3">
        <f>LN(spy500_descarga!LZ492/spy500_descarga!LZ491)</f>
        <v>-1.1555947020792127E-2</v>
      </c>
      <c r="MA491" s="3">
        <f>LN(spy500_descarga!MA492/spy500_descarga!MA491)</f>
        <v>2.2605783131766171E-3</v>
      </c>
      <c r="MB491" s="3">
        <f>LN(spy500_descarga!MB492/spy500_descarga!MB491)</f>
        <v>5.1173024814375738E-2</v>
      </c>
      <c r="MC491" s="3">
        <f>LN(spy500_descarga!MC492/spy500_descarga!MC491)</f>
        <v>9.0328816823433637E-3</v>
      </c>
      <c r="MD491" s="3">
        <f>LN(spy500_descarga!MD492/spy500_descarga!MD491)</f>
        <v>8.2005151547433954E-3</v>
      </c>
      <c r="ME491" s="3">
        <f>LN(spy500_descarga!ME492/spy500_descarga!ME491)</f>
        <v>1.2499682224805519E-2</v>
      </c>
      <c r="MF491" s="3">
        <f>LN(spy500_descarga!MF492/spy500_descarga!MF491)</f>
        <v>1.6772074388031036E-2</v>
      </c>
      <c r="MG491" s="3">
        <f>LN(spy500_descarga!MG492/spy500_descarga!MG491)</f>
        <v>1.553125531404095E-2</v>
      </c>
      <c r="MH491" s="3">
        <f>LN(spy500_descarga!MH492/spy500_descarga!MH491)</f>
        <v>3.7905353393305433E-2</v>
      </c>
      <c r="MI491" s="3">
        <f>LN(spy500_descarga!MI492/spy500_descarga!MI491)</f>
        <v>1.5818730325165974E-2</v>
      </c>
      <c r="MJ491" s="3">
        <f>LN(spy500_descarga!MJ492/spy500_descarga!MJ491)</f>
        <v>4.3698719918568212E-2</v>
      </c>
      <c r="MK491" s="3">
        <f>LN(spy500_descarga!MK492/spy500_descarga!MK491)</f>
        <v>5.3381139451954357E-2</v>
      </c>
      <c r="ML491" s="3">
        <f>LN(spy500_descarga!ML492/spy500_descarga!ML491)</f>
        <v>-7.2220818319380958E-2</v>
      </c>
      <c r="MM491" s="3">
        <f>LN(spy500_descarga!MM492/spy500_descarga!MM491)</f>
        <v>1.6117162946204411E-2</v>
      </c>
      <c r="MN491" s="3">
        <f>LN(spy500_descarga!MN492/spy500_descarga!MN491)</f>
        <v>1.5020229744939103E-2</v>
      </c>
      <c r="MO491" s="3">
        <f>LN(spy500_descarga!MO492/spy500_descarga!MO491)</f>
        <v>-4.7877966232808253E-2</v>
      </c>
      <c r="MP491" s="3">
        <f>LN(spy500_descarga!MP492/spy500_descarga!MP491)</f>
        <v>-5.4732734446166255E-3</v>
      </c>
      <c r="MQ491" s="3">
        <f>LN(spy500_descarga!MQ492/spy500_descarga!MQ491)</f>
        <v>3.6372365265267277E-2</v>
      </c>
      <c r="MR491" s="3">
        <f>LN(spy500_descarga!MR492/spy500_descarga!MR491)</f>
        <v>-6.0536333424036145E-4</v>
      </c>
      <c r="MS491" s="3">
        <f>LN(spy500_descarga!MS492/spy500_descarga!MS491)</f>
        <v>3.0819330300320909E-2</v>
      </c>
      <c r="MT491" s="3">
        <f>LN(spy500_descarga!MT492/spy500_descarga!MT491)</f>
        <v>5.38087951312116E-3</v>
      </c>
      <c r="MU491" s="3">
        <f>LN(spy500_descarga!MU492/spy500_descarga!MU491)</f>
        <v>-7.5697261020741527E-3</v>
      </c>
      <c r="MV491" s="3">
        <f>LN(spy500_descarga!MV492/spy500_descarga!MV491)</f>
        <v>2.5460357356036321E-2</v>
      </c>
      <c r="MW491" s="3">
        <f>LN(spy500_descarga!MW492/spy500_descarga!MW491)</f>
        <v>-3.9411964837737521E-3</v>
      </c>
      <c r="MX491" s="3">
        <f>LN(spy500_descarga!MX492/spy500_descarga!MX491)</f>
        <v>1.16555841796147E-2</v>
      </c>
      <c r="MY491" s="3">
        <f>LN(spy500_descarga!MY492/spy500_descarga!MY491)</f>
        <v>-2.5076776907487417E-2</v>
      </c>
      <c r="MZ491" s="3">
        <f>LN(spy500_descarga!MZ492/spy500_descarga!MZ491)</f>
        <v>-5.5739613947650701E-2</v>
      </c>
      <c r="NA491" s="3">
        <f>LN(spy500_descarga!NA492/spy500_descarga!NA491)</f>
        <v>3.7766032327640101E-2</v>
      </c>
      <c r="NB491" s="3">
        <f>LN(spy500_descarga!NB492/spy500_descarga!NB491)</f>
        <v>1.9386746989511049E-2</v>
      </c>
      <c r="NC491" s="3">
        <f>LN(spy500_descarga!NC492/spy500_descarga!NC491)</f>
        <v>-6.7883341389284391E-3</v>
      </c>
      <c r="ND491" s="3">
        <f>LN(spy500_descarga!ND492/spy500_descarga!ND491)</f>
        <v>-2.0276786774208154E-2</v>
      </c>
      <c r="NE491" s="3">
        <f>LN(spy500_descarga!NE492/spy500_descarga!NE491)</f>
        <v>1.882747114036909E-2</v>
      </c>
      <c r="NF491" s="3">
        <f>LN(spy500_descarga!NF492/spy500_descarga!NF491)</f>
        <v>-1.163832449392868E-3</v>
      </c>
      <c r="NG491" s="3">
        <f>LN(spy500_descarga!NG492/spy500_descarga!NG491)</f>
        <v>2.3184798597332529E-3</v>
      </c>
      <c r="NH491" s="3">
        <f>LN(spy500_descarga!NH492/spy500_descarga!NH491)</f>
        <v>1.2740506181723834E-2</v>
      </c>
      <c r="NI491" s="3">
        <f>LN(spy500_descarga!NI492/spy500_descarga!NI491)</f>
        <v>2.523585113302651E-2</v>
      </c>
      <c r="NJ491" s="3">
        <f>LN(spy500_descarga!NJ492/spy500_descarga!NJ491)</f>
        <v>-9.2115612891576319E-3</v>
      </c>
      <c r="NK491" s="3">
        <f>LN(spy500_descarga!NK492/spy500_descarga!NK491)</f>
        <v>1.3285494424290495E-2</v>
      </c>
      <c r="NL491" s="3">
        <f>LN(spy500_descarga!NL492/spy500_descarga!NL491)</f>
        <v>-5.7094735578202818E-3</v>
      </c>
      <c r="NM491" s="3">
        <f>LN(spy500_descarga!NM492/spy500_descarga!NM491)</f>
        <v>2.4177724504399641E-2</v>
      </c>
      <c r="NN491" s="3">
        <f>LN(spy500_descarga!NN492/spy500_descarga!NN491)</f>
        <v>2.1216316561672205E-3</v>
      </c>
      <c r="NO491" s="3">
        <f>LN(spy500_descarga!NO492/spy500_descarga!NO491)</f>
        <v>2.4908718629758766E-2</v>
      </c>
      <c r="NP491" s="3">
        <f>LN(spy500_descarga!NP492/spy500_descarga!NP491)</f>
        <v>1.0501847056348733E-2</v>
      </c>
      <c r="NQ491" s="3">
        <f>LN(spy500_descarga!NQ492/spy500_descarga!NQ491)</f>
        <v>1.6170461236674972E-2</v>
      </c>
      <c r="NR491" s="3">
        <f>LN(spy500_descarga!NR492/spy500_descarga!NR491)</f>
        <v>-1.4690949266564906E-2</v>
      </c>
      <c r="NS491" s="3">
        <f>LN(spy500_descarga!NS492/spy500_descarga!NS491)</f>
        <v>2.2467926290390051E-2</v>
      </c>
      <c r="NT491" s="3">
        <f>LN(spy500_descarga!NT492/spy500_descarga!NT491)</f>
        <v>2.3926679598811361E-2</v>
      </c>
      <c r="NU491" s="3">
        <f>LN(spy500_descarga!NU492/spy500_descarga!NU491)</f>
        <v>1.519977363937164E-2</v>
      </c>
      <c r="NV491" s="3">
        <f>LN(spy500_descarga!NV492/spy500_descarga!NV491)</f>
        <v>3.5859961627469267E-2</v>
      </c>
      <c r="NW491" s="3">
        <f>LN(spy500_descarga!NW492/spy500_descarga!NW491)</f>
        <v>2.2355772535370459E-2</v>
      </c>
      <c r="NX491" s="3">
        <f>LN(spy500_descarga!NX492/spy500_descarga!NX491)</f>
        <v>-5.0980196648919458E-2</v>
      </c>
      <c r="NY491" s="3">
        <f>LN(spy500_descarga!NY492/spy500_descarga!NY491)</f>
        <v>2.6432022179618711E-3</v>
      </c>
      <c r="NZ491" s="3">
        <f>LN(spy500_descarga!NZ492/spy500_descarga!NZ491)</f>
        <v>-5.1800495717341855E-2</v>
      </c>
      <c r="OA491" s="3">
        <f>LN(spy500_descarga!OA492/spy500_descarga!OA491)</f>
        <v>2.6188464337664606E-2</v>
      </c>
      <c r="OB491" s="3">
        <f>LN(spy500_descarga!OB492/spy500_descarga!OB491)</f>
        <v>3.4978489342137473E-2</v>
      </c>
      <c r="OC491" s="3">
        <f>LN(spy500_descarga!OC492/spy500_descarga!OC491)</f>
        <v>2.5512420541111451E-4</v>
      </c>
      <c r="OD491" s="3">
        <f>LN(spy500_descarga!OD492/spy500_descarga!OD491)</f>
        <v>5.703315447244413E-3</v>
      </c>
      <c r="OE491" s="3">
        <f>LN(spy500_descarga!OE492/spy500_descarga!OE491)</f>
        <v>7.9734567175507188E-3</v>
      </c>
      <c r="OF491" s="3">
        <f>LN(spy500_descarga!OF492/spy500_descarga!OF491)</f>
        <v>2.567314137404025E-2</v>
      </c>
      <c r="OG491" s="3">
        <f>LN(spy500_descarga!OG492/spy500_descarga!OG491)</f>
        <v>3.5036047347062646E-3</v>
      </c>
      <c r="OH491" s="3">
        <f>LN(spy500_descarga!OH492/spy500_descarga!OH491)</f>
        <v>1.9418078840404612E-2</v>
      </c>
      <c r="OI491" s="3">
        <f>LN(spy500_descarga!OI492/spy500_descarga!OI491)</f>
        <v>1.2520574571675221E-2</v>
      </c>
      <c r="OJ491" s="3">
        <f>LN(spy500_descarga!OJ492/spy500_descarga!OJ491)</f>
        <v>-3.067369604228495E-2</v>
      </c>
      <c r="OK491" s="3">
        <f>LN(spy500_descarga!OK492/spy500_descarga!OK491)</f>
        <v>3.7630735471815835E-3</v>
      </c>
      <c r="OL491" s="3">
        <f>LN(spy500_descarga!OL492/spy500_descarga!OL491)</f>
        <v>1.8710420803427094E-2</v>
      </c>
      <c r="OM491" s="3">
        <f>LN(spy500_descarga!OM492/spy500_descarga!OM491)</f>
        <v>-1.3755281716774783E-2</v>
      </c>
      <c r="ON491" s="3">
        <f>LN(spy500_descarga!ON492/spy500_descarga!ON491)</f>
        <v>2.2143843102488483E-2</v>
      </c>
      <c r="OO491" s="3">
        <f>LN(spy500_descarga!OO492/spy500_descarga!OO491)</f>
        <v>6.2032758218142324E-2</v>
      </c>
      <c r="OP491" s="3">
        <f>LN(spy500_descarga!OP492/spy500_descarga!OP491)</f>
        <v>1.6053566634836074E-2</v>
      </c>
      <c r="OQ491" s="3">
        <f>LN(spy500_descarga!OQ492/spy500_descarga!OQ491)</f>
        <v>2.4217155149937167E-2</v>
      </c>
      <c r="OR491" s="3">
        <f>LN(spy500_descarga!OR492/spy500_descarga!OR491)</f>
        <v>-1.452899442468796E-2</v>
      </c>
      <c r="OS491" s="3">
        <f>LN(spy500_descarga!OS492/spy500_descarga!OS491)</f>
        <v>2.5978821785120529E-3</v>
      </c>
      <c r="OT491" s="3">
        <f>LN(spy500_descarga!OT492/spy500_descarga!OT491)</f>
        <v>2.1776954586232061E-2</v>
      </c>
      <c r="OU491" s="3">
        <f>LN(spy500_descarga!OU492/spy500_descarga!OU491)</f>
        <v>1.5952815434822645E-2</v>
      </c>
      <c r="OV491" s="3">
        <f>LN(spy500_descarga!OV492/spy500_descarga!OV491)</f>
        <v>3.1628516039892918E-2</v>
      </c>
      <c r="OW491" s="3">
        <f>LN(spy500_descarga!OW492/spy500_descarga!OW491)</f>
        <v>3.0901399693661364E-2</v>
      </c>
      <c r="OX491" s="3">
        <f>LN(spy500_descarga!OX492/spy500_descarga!OX491)</f>
        <v>-4.8189687902208983E-2</v>
      </c>
      <c r="OY491" s="3">
        <f>LN(spy500_descarga!OY492/spy500_descarga!OY491)</f>
        <v>1.8214292991702359E-2</v>
      </c>
      <c r="OZ491" s="3">
        <f>LN(spy500_descarga!OZ492/spy500_descarga!OZ491)</f>
        <v>4.7561339793760187E-3</v>
      </c>
      <c r="PA491" s="3">
        <f>LN(spy500_descarga!PA492/spy500_descarga!PA491)</f>
        <v>-7.318592118662709E-2</v>
      </c>
      <c r="PB491" s="3">
        <f>LN(spy500_descarga!PB492/spy500_descarga!PB491)</f>
        <v>4.3564245163267803E-2</v>
      </c>
      <c r="PC491" s="3">
        <f>LN(spy500_descarga!PC492/spy500_descarga!PC491)</f>
        <v>4.3166969359661944E-3</v>
      </c>
      <c r="PD491" s="3">
        <f>LN(spy500_descarga!PD492/spy500_descarga!PD491)</f>
        <v>2.1364022888803614E-2</v>
      </c>
      <c r="PE491" s="3">
        <f>LN(spy500_descarga!PE492/spy500_descarga!PE491)</f>
        <v>6.18227163462092E-2</v>
      </c>
      <c r="PF491" s="3">
        <f>LN(spy500_descarga!PF492/spy500_descarga!PF491)</f>
        <v>1.0721826033684165E-2</v>
      </c>
      <c r="PG491" s="3">
        <f>LN(spy500_descarga!PG492/spy500_descarga!PG491)</f>
        <v>-1.6172592822504867E-3</v>
      </c>
      <c r="PH491" s="3">
        <f>LN(spy500_descarga!PH492/spy500_descarga!PH491)</f>
        <v>1.3506981776747416E-2</v>
      </c>
      <c r="PI491" s="3">
        <f>LN(spy500_descarga!PI492/spy500_descarga!PI491)</f>
        <v>-2.5730408373497299E-2</v>
      </c>
      <c r="PJ491" s="3">
        <f>LN(spy500_descarga!PJ492/spy500_descarga!PJ491)</f>
        <v>-1.6932105418901236E-2</v>
      </c>
      <c r="PK491" s="3">
        <f>LN(spy500_descarga!PK492/spy500_descarga!PK491)</f>
        <v>6.4178684465733948E-3</v>
      </c>
      <c r="PL491" s="3">
        <f>LN(spy500_descarga!PL492/spy500_descarga!PL491)</f>
        <v>1.3376491991054873E-2</v>
      </c>
      <c r="PM491" s="3">
        <f>LN(spy500_descarga!PM492/spy500_descarga!PM491)</f>
        <v>-4.1727792370309671E-2</v>
      </c>
      <c r="PN491" s="3">
        <f>LN(spy500_descarga!PN492/spy500_descarga!PN491)</f>
        <v>-1.1010334277777114E-3</v>
      </c>
      <c r="PO491" s="3">
        <f>LN(spy500_descarga!PO492/spy500_descarga!PO491)</f>
        <v>1.8908939276985323E-2</v>
      </c>
      <c r="PP491" s="3">
        <f>LN(spy500_descarga!PP492/spy500_descarga!PP491)</f>
        <v>4.6216269938470188E-3</v>
      </c>
      <c r="PQ491" s="3">
        <f>LN(spy500_descarga!PQ492/spy500_descarga!PQ491)</f>
        <v>-5.5303942763241014E-2</v>
      </c>
      <c r="PR491" s="3">
        <f>LN(spy500_descarga!PR492/spy500_descarga!PR491)</f>
        <v>4.7528183194310993E-2</v>
      </c>
      <c r="PS491" s="3">
        <f>LN(spy500_descarga!PS492/spy500_descarga!PS491)</f>
        <v>2.4380253905301897E-2</v>
      </c>
      <c r="PT491" s="3">
        <f>LN(spy500_descarga!PT492/spy500_descarga!PT491)</f>
        <v>-2.2474539937708652E-2</v>
      </c>
      <c r="PU491" s="3">
        <f>LN(spy500_descarga!PU492/spy500_descarga!PU491)</f>
        <v>-1.9629889164563642E-2</v>
      </c>
      <c r="PV491" s="3">
        <f>LN(spy500_descarga!PV492/spy500_descarga!PV491)</f>
        <v>7.667830362187409E-3</v>
      </c>
      <c r="PW491" s="3">
        <f>LN(spy500_descarga!PW492/spy500_descarga!PW491)</f>
        <v>-3.36639198957238E-3</v>
      </c>
      <c r="PX491" s="3">
        <f>LN(spy500_descarga!PX492/spy500_descarga!PX491)</f>
        <v>-8.9008783818021159E-2</v>
      </c>
      <c r="PY491" s="3">
        <f>LN(spy500_descarga!PY492/spy500_descarga!PY491)</f>
        <v>-3.5331666374263423E-2</v>
      </c>
      <c r="PZ491" s="3">
        <f>LN(spy500_descarga!PZ492/spy500_descarga!PZ491)</f>
        <v>4.0372753784562159E-3</v>
      </c>
      <c r="QA491" s="3">
        <f>LN(spy500_descarga!QA492/spy500_descarga!QA491)</f>
        <v>-1.583392332864577E-2</v>
      </c>
      <c r="QB491" s="3" t="e">
        <f>LN(spy500_descarga!QB492/spy500_descarga!QB491)</f>
        <v>#DIV/0!</v>
      </c>
      <c r="QC491" s="3">
        <f>LN(spy500_descarga!QC492/spy500_descarga!QC491)</f>
        <v>3.8472282586567527E-2</v>
      </c>
      <c r="QD491" s="3">
        <f>LN(spy500_descarga!QD492/spy500_descarga!QD491)</f>
        <v>3.2702823077400682E-2</v>
      </c>
      <c r="QE491" s="3">
        <f>LN(spy500_descarga!QE492/spy500_descarga!QE491)</f>
        <v>2.0423339032201959E-2</v>
      </c>
      <c r="QF491" s="3">
        <f>LN(spy500_descarga!QF492/spy500_descarga!QF491)</f>
        <v>1.5575051627230618E-2</v>
      </c>
      <c r="QG491" s="3">
        <f>LN(spy500_descarga!QG492/spy500_descarga!QG491)</f>
        <v>2.2005959394096938E-2</v>
      </c>
      <c r="QH491" s="3">
        <f>LN(spy500_descarga!QH492/spy500_descarga!QH491)</f>
        <v>1.6719090131201458E-2</v>
      </c>
      <c r="QI491" s="3">
        <f>LN(spy500_descarga!QI492/spy500_descarga!QI491)</f>
        <v>-5.3221138107478298E-2</v>
      </c>
      <c r="QJ491" s="3">
        <f>LN(spy500_descarga!QJ492/spy500_descarga!QJ491)</f>
        <v>-6.9557635065572079E-3</v>
      </c>
      <c r="QK491" s="3">
        <f>LN(spy500_descarga!QK492/spy500_descarga!QK491)</f>
        <v>1.3388223839200859E-2</v>
      </c>
      <c r="QL491" s="3">
        <f>LN(spy500_descarga!QL492/spy500_descarga!QL491)</f>
        <v>2.0931032181460675E-2</v>
      </c>
      <c r="QM491" s="3">
        <f>LN(spy500_descarga!QM492/spy500_descarga!QM491)</f>
        <v>3.6520812744653311E-2</v>
      </c>
      <c r="QN491" s="3">
        <f>LN(spy500_descarga!QN492/spy500_descarga!QN491)</f>
        <v>2.9667929006375809E-2</v>
      </c>
      <c r="QO491" s="3">
        <f>LN(spy500_descarga!QO492/spy500_descarga!QO491)</f>
        <v>1.1844861312766932E-2</v>
      </c>
      <c r="QP491" s="3">
        <f>LN(spy500_descarga!QP492/spy500_descarga!QP491)</f>
        <v>1.9551525594307558E-2</v>
      </c>
      <c r="QQ491" s="3">
        <f>LN(spy500_descarga!QQ492/spy500_descarga!QQ491)</f>
        <v>5.6110116714670252E-3</v>
      </c>
      <c r="QR491" s="3">
        <f>LN(spy500_descarga!QR492/spy500_descarga!QR491)</f>
        <v>6.7725259708062757E-2</v>
      </c>
      <c r="QS491" s="3">
        <f>LN(spy500_descarga!QS492/spy500_descarga!QS491)</f>
        <v>8.8058596208742245E-3</v>
      </c>
      <c r="QT491" s="3">
        <f>LN(spy500_descarga!QT492/spy500_descarga!QT491)</f>
        <v>-2.1705890446392508E-2</v>
      </c>
      <c r="QU491" s="3">
        <f>LN(spy500_descarga!QU492/spy500_descarga!QU491)</f>
        <v>5.4344843639948818E-3</v>
      </c>
      <c r="QV491" s="3">
        <f>LN(spy500_descarga!QV492/spy500_descarga!QV491)</f>
        <v>2.43694173371918E-2</v>
      </c>
      <c r="QW491" s="3">
        <f>LN(spy500_descarga!QW492/spy500_descarga!QW491)</f>
        <v>2.2326175576950737E-2</v>
      </c>
      <c r="QX491" s="3">
        <f>LN(spy500_descarga!QX492/spy500_descarga!QX491)</f>
        <v>1.9174706334055474E-2</v>
      </c>
      <c r="QY491" s="3">
        <f>LN(spy500_descarga!QY492/spy500_descarga!QY491)</f>
        <v>-2.2754106055833785E-4</v>
      </c>
      <c r="QZ491" s="3">
        <f>LN(spy500_descarga!QZ492/spy500_descarga!QZ491)</f>
        <v>3.0188993002364033E-2</v>
      </c>
      <c r="RA491" s="3">
        <f>LN(spy500_descarga!RA492/spy500_descarga!RA491)</f>
        <v>-2.5718829283775436E-2</v>
      </c>
      <c r="RB491" s="3">
        <f>LN(spy500_descarga!RB492/spy500_descarga!RB491)</f>
        <v>2.0779443577087126E-2</v>
      </c>
      <c r="RC491" s="3">
        <f>LN(spy500_descarga!RC492/spy500_descarga!RC491)</f>
        <v>1.4008579275468398E-2</v>
      </c>
      <c r="RD491" s="3">
        <f>LN(spy500_descarga!RD492/spy500_descarga!RD491)</f>
        <v>7.5195678724627952E-3</v>
      </c>
      <c r="RE491" s="3">
        <f>LN(spy500_descarga!RE492/spy500_descarga!RE491)</f>
        <v>3.4070882584521275E-2</v>
      </c>
      <c r="RF491" s="3">
        <f>LN(spy500_descarga!RF492/spy500_descarga!RF491)</f>
        <v>0.1194578969987162</v>
      </c>
      <c r="RG491" s="3">
        <f>LN(spy500_descarga!RG492/spy500_descarga!RG491)</f>
        <v>-5.7678548055879568E-3</v>
      </c>
      <c r="RH491" s="3">
        <f>LN(spy500_descarga!RH492/spy500_descarga!RH491)</f>
        <v>2.2310880091880519E-2</v>
      </c>
      <c r="RI491" s="3">
        <f>LN(spy500_descarga!RI492/spy500_descarga!RI491)</f>
        <v>-1.1306672231459858E-2</v>
      </c>
      <c r="RJ491" s="3">
        <f>LN(spy500_descarga!RJ492/spy500_descarga!RJ491)</f>
        <v>6.60719728420395E-2</v>
      </c>
      <c r="RK491" s="3">
        <f>LN(spy500_descarga!RK492/spy500_descarga!RK491)</f>
        <v>9.984677703634745E-3</v>
      </c>
      <c r="RL491" s="3">
        <f>LN(spy500_descarga!RL492/spy500_descarga!RL491)</f>
        <v>2.3301017226088905E-2</v>
      </c>
      <c r="RM491" s="3">
        <f>LN(spy500_descarga!RM492/spy500_descarga!RM491)</f>
        <v>-2.8197276556999056E-3</v>
      </c>
      <c r="RN491" s="3">
        <f>LN(spy500_descarga!RN492/spy500_descarga!RN491)</f>
        <v>-9.649850560750968E-3</v>
      </c>
      <c r="RO491" s="3">
        <f>LN(spy500_descarga!RO492/spy500_descarga!RO491)</f>
        <v>2.675742356325838E-2</v>
      </c>
      <c r="RP491" s="3">
        <f>LN(spy500_descarga!RP492/spy500_descarga!RP491)</f>
        <v>6.0850603590256687E-2</v>
      </c>
      <c r="RQ491" s="3">
        <f>LN(spy500_descarga!RQ492/spy500_descarga!RQ491)</f>
        <v>2.5374704247184226E-2</v>
      </c>
      <c r="RR491" s="3">
        <f>LN(spy500_descarga!RR492/spy500_descarga!RR491)</f>
        <v>-6.6652690160140604E-3</v>
      </c>
      <c r="RS491" s="3">
        <f>LN(spy500_descarga!RS492/spy500_descarga!RS491)</f>
        <v>2.1662323762996344E-2</v>
      </c>
      <c r="RT491" s="3">
        <f>LN(spy500_descarga!RT492/spy500_descarga!RT491)</f>
        <v>3.2591528198847822E-2</v>
      </c>
      <c r="RU491" s="3">
        <f>LN(spy500_descarga!RU492/spy500_descarga!RU491)</f>
        <v>2.7652841296042289E-2</v>
      </c>
      <c r="RV491" s="3">
        <f>LN(spy500_descarga!RV492/spy500_descarga!RV491)</f>
        <v>-4.0095052968548359E-3</v>
      </c>
      <c r="RW491" s="3">
        <f>LN(spy500_descarga!RW492/spy500_descarga!RW491)</f>
        <v>1.1538883797440161E-2</v>
      </c>
      <c r="RX491" s="3">
        <f>LN(spy500_descarga!RX492/spy500_descarga!RX491)</f>
        <v>4.1469368478515845E-2</v>
      </c>
      <c r="RY491" s="3">
        <f>LN(spy500_descarga!RY492/spy500_descarga!RY491)</f>
        <v>4.8151030078858154E-2</v>
      </c>
      <c r="RZ491" s="3">
        <f>LN(spy500_descarga!RZ492/spy500_descarga!RZ491)</f>
        <v>8.2597105906678445E-3</v>
      </c>
      <c r="SA491" s="3">
        <f>LN(spy500_descarga!SA492/spy500_descarga!SA491)</f>
        <v>3.3937429700731103E-2</v>
      </c>
      <c r="SB491" s="3">
        <f>LN(spy500_descarga!SB492/spy500_descarga!SB491)</f>
        <v>-5.7874550074080398E-3</v>
      </c>
      <c r="SC491" s="3">
        <f>LN(spy500_descarga!SC492/spy500_descarga!SC491)</f>
        <v>-1.2311279798827606E-2</v>
      </c>
      <c r="SD491" s="3">
        <f>LN(spy500_descarga!SD492/spy500_descarga!SD491)</f>
        <v>3.1453493226215024E-3</v>
      </c>
      <c r="SE491" s="3">
        <f>LN(spy500_descarga!SE492/spy500_descarga!SE491)</f>
        <v>9.8938500332625377E-3</v>
      </c>
      <c r="SF491" s="3">
        <f>LN(spy500_descarga!SF492/spy500_descarga!SF491)</f>
        <v>2.311148898355905E-2</v>
      </c>
      <c r="SG491" s="3">
        <f>LN(spy500_descarga!SG492/spy500_descarga!SG491)</f>
        <v>-6.7772876481939429E-2</v>
      </c>
      <c r="SH491" s="3">
        <f>LN(spy500_descarga!SH492/spy500_descarga!SH491)</f>
        <v>6.7608163525786835E-3</v>
      </c>
      <c r="SI491" s="3">
        <f>LN(spy500_descarga!SI492/spy500_descarga!SI491)</f>
        <v>-1.8228281566035343E-3</v>
      </c>
      <c r="SJ491" s="3">
        <f>LN(spy500_descarga!SJ492/spy500_descarga!SJ491)</f>
        <v>-3.7307619366645568E-2</v>
      </c>
      <c r="SK491" s="3">
        <f>LN(spy500_descarga!SK492/spy500_descarga!SK491)</f>
        <v>-1.2698510639682168E-2</v>
      </c>
      <c r="SL491" s="3">
        <f>LN(spy500_descarga!SL492/spy500_descarga!SL491)</f>
        <v>3.2275052851473446E-2</v>
      </c>
      <c r="SM491" s="3">
        <f>LN(spy500_descarga!SM492/spy500_descarga!SM491)</f>
        <v>-3.6447367223495109E-3</v>
      </c>
    </row>
    <row r="492" spans="1:507" x14ac:dyDescent="0.25">
      <c r="A492" s="1">
        <v>44264</v>
      </c>
      <c r="B492" s="3">
        <f>LN(spy500_descarga!B493/spy500_descarga!B492)</f>
        <v>1.4176549626025192E-2</v>
      </c>
      <c r="C492" s="3">
        <f>LN(spy500_descarga!C493/spy500_descarga!C492)</f>
        <v>-1.4194027140240898E-2</v>
      </c>
      <c r="D492" s="3">
        <f>LN(spy500_descarga!D493/spy500_descarga!D492)</f>
        <v>9.2110987543898501E-3</v>
      </c>
      <c r="E492" s="3">
        <f>LN(spy500_descarga!E493/spy500_descarga!E492)</f>
        <v>6.3880001190485727E-3</v>
      </c>
      <c r="F492" s="3">
        <f>LN(spy500_descarga!F493/spy500_descarga!F492)</f>
        <v>3.7346371790038295E-2</v>
      </c>
      <c r="G492" s="3">
        <f>LN(spy500_descarga!G493/spy500_descarga!G492)</f>
        <v>1.9771947024583202E-2</v>
      </c>
      <c r="H492" s="3">
        <f>LN(spy500_descarga!H493/spy500_descarga!H492)</f>
        <v>3.6215513855297025E-2</v>
      </c>
      <c r="I492" s="3">
        <f>LN(spy500_descarga!I493/spy500_descarga!I492)</f>
        <v>4.1801525899437857E-2</v>
      </c>
      <c r="J492" s="3">
        <f>LN(spy500_descarga!J493/spy500_descarga!J492)</f>
        <v>5.9956307702123512E-2</v>
      </c>
      <c r="K492" s="3">
        <f>LN(spy500_descarga!K493/spy500_descarga!K492)</f>
        <v>-1.9740258291490214E-2</v>
      </c>
      <c r="L492" s="3">
        <f>LN(spy500_descarga!L493/spy500_descarga!L492)</f>
        <v>4.6468124351761265E-2</v>
      </c>
      <c r="M492" s="3">
        <f>LN(spy500_descarga!M493/spy500_descarga!M492)</f>
        <v>-1.1487510341797853E-2</v>
      </c>
      <c r="N492" s="3">
        <f>LN(spy500_descarga!N493/spy500_descarga!N492)</f>
        <v>3.1877864860579266E-2</v>
      </c>
      <c r="O492" s="3">
        <f>LN(spy500_descarga!O493/spy500_descarga!O492)</f>
        <v>2.3578478542516587E-3</v>
      </c>
      <c r="P492" s="3">
        <f>LN(spy500_descarga!P493/spy500_descarga!P492)</f>
        <v>-2.1610410892482935E-3</v>
      </c>
      <c r="Q492" s="3">
        <f>LN(spy500_descarga!Q493/spy500_descarga!Q492)</f>
        <v>-1.6311134112982503E-2</v>
      </c>
      <c r="R492" s="3">
        <f>LN(spy500_descarga!R493/spy500_descarga!R492)</f>
        <v>3.5471217375234253E-2</v>
      </c>
      <c r="S492" s="3">
        <f>LN(spy500_descarga!S493/spy500_descarga!S492)</f>
        <v>1.6145848915160278E-2</v>
      </c>
      <c r="T492" s="3">
        <f>LN(spy500_descarga!T493/spy500_descarga!T492)</f>
        <v>1.6850453654156231E-2</v>
      </c>
      <c r="U492" s="3">
        <f>LN(spy500_descarga!U493/spy500_descarga!U492)</f>
        <v>3.9137725726255457E-2</v>
      </c>
      <c r="V492" s="3">
        <f>LN(spy500_descarga!V493/spy500_descarga!V492)</f>
        <v>-1.775478050981321E-2</v>
      </c>
      <c r="W492" s="3">
        <f>LN(spy500_descarga!W493/spy500_descarga!W492)</f>
        <v>3.4140405363199001E-3</v>
      </c>
      <c r="X492" s="3">
        <f>LN(spy500_descarga!X493/spy500_descarga!X492)</f>
        <v>-1.5031211789357875E-2</v>
      </c>
      <c r="Y492" s="3">
        <f>LN(spy500_descarga!Y493/spy500_descarga!Y492)</f>
        <v>1.6236088857137152E-2</v>
      </c>
      <c r="Z492" s="3">
        <f>LN(spy500_descarga!Z493/spy500_descarga!Z492)</f>
        <v>1.3996214250497118E-2</v>
      </c>
      <c r="AA492" s="3">
        <f>LN(spy500_descarga!AA493/spy500_descarga!AA492)</f>
        <v>1.6494354177194106E-2</v>
      </c>
      <c r="AB492" s="3">
        <f>LN(spy500_descarga!AB493/spy500_descarga!AB492)</f>
        <v>3.6879934554696424E-2</v>
      </c>
      <c r="AC492" s="3">
        <f>LN(spy500_descarga!AC493/spy500_descarga!AC492)</f>
        <v>-8.5072134305083018E-4</v>
      </c>
      <c r="AD492" s="3">
        <f>LN(spy500_descarga!AD493/spy500_descarga!AD492)</f>
        <v>7.1184071487024941E-3</v>
      </c>
      <c r="AE492" s="3">
        <f>LN(spy500_descarga!AE493/spy500_descarga!AE492)</f>
        <v>6.0367524416946048E-3</v>
      </c>
      <c r="AF492" s="3">
        <f>LN(spy500_descarga!AF493/spy500_descarga!AF492)</f>
        <v>1.3657040157620565E-3</v>
      </c>
      <c r="AG492" s="3">
        <f>LN(spy500_descarga!AG493/spy500_descarga!AG492)</f>
        <v>-3.501050251518565E-2</v>
      </c>
      <c r="AH492" s="3">
        <f>LN(spy500_descarga!AH493/spy500_descarga!AH492)</f>
        <v>-1.3211390746060975E-2</v>
      </c>
      <c r="AI492" s="3">
        <f>LN(spy500_descarga!AI493/spy500_descarga!AI492)</f>
        <v>2.0132199181151087E-2</v>
      </c>
      <c r="AJ492" s="3">
        <f>LN(spy500_descarga!AJ493/spy500_descarga!AJ492)</f>
        <v>2.187014945016456E-2</v>
      </c>
      <c r="AK492" s="3">
        <f>LN(spy500_descarga!AK493/spy500_descarga!AK492)</f>
        <v>-2.5471216706480521E-3</v>
      </c>
      <c r="AL492" s="3">
        <f>LN(spy500_descarga!AL493/spy500_descarga!AL492)</f>
        <v>2.4077574870194827E-2</v>
      </c>
      <c r="AM492" s="3">
        <f>LN(spy500_descarga!AM493/spy500_descarga!AM492)</f>
        <v>-2.3351229812133001E-2</v>
      </c>
      <c r="AN492" s="3">
        <f>LN(spy500_descarga!AN493/spy500_descarga!AN492)</f>
        <v>5.1664209781444575E-3</v>
      </c>
      <c r="AO492" s="3">
        <f>LN(spy500_descarga!AO493/spy500_descarga!AO492)</f>
        <v>1.3922875510856319E-2</v>
      </c>
      <c r="AP492" s="3">
        <f>LN(spy500_descarga!AP493/spy500_descarga!AP492)</f>
        <v>3.6598144224856334E-2</v>
      </c>
      <c r="AQ492" s="3">
        <f>LN(spy500_descarga!AQ493/spy500_descarga!AQ492)</f>
        <v>4.8051842047546679E-2</v>
      </c>
      <c r="AR492" s="3">
        <f>LN(spy500_descarga!AR493/spy500_descarga!AR492)</f>
        <v>-1.7256907154138516E-2</v>
      </c>
      <c r="AS492" s="3">
        <f>LN(spy500_descarga!AS493/spy500_descarga!AS492)</f>
        <v>6.5005646030934627E-3</v>
      </c>
      <c r="AT492" s="3">
        <f>LN(spy500_descarga!AT493/spy500_descarga!AT492)</f>
        <v>-5.1923935315872239E-3</v>
      </c>
      <c r="AU492" s="3">
        <f>LN(spy500_descarga!AU493/spy500_descarga!AU492)</f>
        <v>-7.0165009386319366E-2</v>
      </c>
      <c r="AV492" s="3">
        <f>LN(spy500_descarga!AV493/spy500_descarga!AV492)</f>
        <v>4.0733214317934183E-3</v>
      </c>
      <c r="AW492" s="3">
        <f>LN(spy500_descarga!AW493/spy500_descarga!AW492)</f>
        <v>3.9845201651028568E-2</v>
      </c>
      <c r="AX492" s="3">
        <f>LN(spy500_descarga!AX493/spy500_descarga!AX492)</f>
        <v>7.7710760822216327E-2</v>
      </c>
      <c r="AY492" s="3">
        <f>LN(spy500_descarga!AY493/spy500_descarga!AY492)</f>
        <v>-7.6363167346348943E-3</v>
      </c>
      <c r="AZ492" s="3">
        <f>LN(spy500_descarga!AZ493/spy500_descarga!AZ492)</f>
        <v>3.9741453071797644E-3</v>
      </c>
      <c r="BA492" s="3">
        <f>LN(spy500_descarga!BA493/spy500_descarga!BA492)</f>
        <v>3.0157150294016572E-2</v>
      </c>
      <c r="BB492" s="3">
        <f>LN(spy500_descarga!BB493/spy500_descarga!BB492)</f>
        <v>-4.718719260785308E-3</v>
      </c>
      <c r="BC492" s="3">
        <f>LN(spy500_descarga!BC493/spy500_descarga!BC492)</f>
        <v>8.3358261195606697E-3</v>
      </c>
      <c r="BD492" s="3">
        <f>LN(spy500_descarga!BD493/spy500_descarga!BD492)</f>
        <v>-1.1739205293250449E-2</v>
      </c>
      <c r="BE492" s="3">
        <f>LN(spy500_descarga!BE493/spy500_descarga!BE492)</f>
        <v>-2.5418575991707226E-2</v>
      </c>
      <c r="BF492" s="3">
        <f>LN(spy500_descarga!BF493/spy500_descarga!BF492)</f>
        <v>4.2050773283867936E-2</v>
      </c>
      <c r="BG492" s="3">
        <f>LN(spy500_descarga!BG493/spy500_descarga!BG492)</f>
        <v>1.4526477237163831E-2</v>
      </c>
      <c r="BH492" s="3">
        <f>LN(spy500_descarga!BH493/spy500_descarga!BH492)</f>
        <v>-1.5116374300625669E-2</v>
      </c>
      <c r="BI492" s="3">
        <f>LN(spy500_descarga!BI493/spy500_descarga!BI492)</f>
        <v>-1.0329932801710739E-2</v>
      </c>
      <c r="BJ492" s="3">
        <f>LN(spy500_descarga!BJ493/spy500_descarga!BJ492)</f>
        <v>-4.2155438345238029E-3</v>
      </c>
      <c r="BK492" s="3">
        <f>LN(spy500_descarga!BK493/spy500_descarga!BK492)</f>
        <v>-1.5741797947200837E-2</v>
      </c>
      <c r="BL492" s="3">
        <f>LN(spy500_descarga!BL493/spy500_descarga!BL492)</f>
        <v>4.3477452502922537E-2</v>
      </c>
      <c r="BM492" s="3">
        <f>LN(spy500_descarga!BM493/spy500_descarga!BM492)</f>
        <v>-2.2056751625218699E-2</v>
      </c>
      <c r="BN492" s="3">
        <f>LN(spy500_descarga!BN493/spy500_descarga!BN492)</f>
        <v>-1.523718214863156E-2</v>
      </c>
      <c r="BO492" s="3">
        <f>LN(spy500_descarga!BO493/spy500_descarga!BO492)</f>
        <v>-1.298638843252484E-2</v>
      </c>
      <c r="BP492" s="3">
        <f>LN(spy500_descarga!BP493/spy500_descarga!BP492)</f>
        <v>-1.3293988273351501E-2</v>
      </c>
      <c r="BQ492" s="3" t="e">
        <f>LN(spy500_descarga!BQ493/spy500_descarga!BQ492)</f>
        <v>#DIV/0!</v>
      </c>
      <c r="BR492" s="3">
        <f>LN(spy500_descarga!BR493/spy500_descarga!BR492)</f>
        <v>-7.0624757686684227E-3</v>
      </c>
      <c r="BS492" s="3">
        <f>LN(spy500_descarga!BS493/spy500_descarga!BS492)</f>
        <v>1.4031890414673471E-2</v>
      </c>
      <c r="BT492" s="3">
        <f>LN(spy500_descarga!BT493/spy500_descarga!BT492)</f>
        <v>-1.3122348712851626E-2</v>
      </c>
      <c r="BU492" s="3">
        <f>LN(spy500_descarga!BU493/spy500_descarga!BU492)</f>
        <v>3.2431591466773699E-2</v>
      </c>
      <c r="BV492" s="3">
        <f>LN(spy500_descarga!BV493/spy500_descarga!BV492)</f>
        <v>2.8948008665834458E-2</v>
      </c>
      <c r="BW492" s="3">
        <f>LN(spy500_descarga!BW493/spy500_descarga!BW492)</f>
        <v>-8.2354087927406739E-4</v>
      </c>
      <c r="BX492" s="3">
        <f>LN(spy500_descarga!BX493/spy500_descarga!BX492)</f>
        <v>-1.62242302577154E-2</v>
      </c>
      <c r="BY492" s="3">
        <f>LN(spy500_descarga!BY493/spy500_descarga!BY492)</f>
        <v>-1.9010793182423862E-2</v>
      </c>
      <c r="BZ492" s="3">
        <f>LN(spy500_descarga!BZ493/spy500_descarga!BZ492)</f>
        <v>7.5879046040288993E-4</v>
      </c>
      <c r="CA492" s="3">
        <f>LN(spy500_descarga!CA493/spy500_descarga!CA492)</f>
        <v>1.9831262726562873E-3</v>
      </c>
      <c r="CB492" s="3">
        <f>LN(spy500_descarga!CB493/spy500_descarga!CB492)</f>
        <v>5.1696810010937871E-2</v>
      </c>
      <c r="CC492" s="3">
        <f>LN(spy500_descarga!CC493/spy500_descarga!CC492)</f>
        <v>1.1275512660029704E-3</v>
      </c>
      <c r="CD492" s="3" t="e">
        <f>LN(spy500_descarga!CD493/spy500_descarga!CD492)</f>
        <v>#DIV/0!</v>
      </c>
      <c r="CE492" s="3">
        <f>LN(spy500_descarga!CE493/spy500_descarga!CE492)</f>
        <v>1.9416024340140971E-2</v>
      </c>
      <c r="CF492" s="3">
        <f>LN(spy500_descarga!CF493/spy500_descarga!CF492)</f>
        <v>-2.8725326256251498E-2</v>
      </c>
      <c r="CG492" s="3">
        <f>LN(spy500_descarga!CG493/spy500_descarga!CG492)</f>
        <v>6.172501276022236E-2</v>
      </c>
      <c r="CH492" s="3">
        <f>LN(spy500_descarga!CH493/spy500_descarga!CH492)</f>
        <v>-6.7955176306404757E-3</v>
      </c>
      <c r="CI492" s="3">
        <f>LN(spy500_descarga!CI493/spy500_descarga!CI492)</f>
        <v>-1.8746376957582505E-2</v>
      </c>
      <c r="CJ492" s="3">
        <f>LN(spy500_descarga!CJ493/spy500_descarga!CJ492)</f>
        <v>-7.1553260427321607E-3</v>
      </c>
      <c r="CK492" s="3">
        <f>LN(spy500_descarga!CK493/spy500_descarga!CK492)</f>
        <v>-3.8783791021102126E-3</v>
      </c>
      <c r="CL492" s="3">
        <f>LN(spy500_descarga!CL493/spy500_descarga!CL492)</f>
        <v>3.2801886172791721E-2</v>
      </c>
      <c r="CM492" s="3">
        <f>LN(spy500_descarga!CM493/spy500_descarga!CM492)</f>
        <v>1.6176212302461536E-3</v>
      </c>
      <c r="CN492" s="3">
        <f>LN(spy500_descarga!CN493/spy500_descarga!CN492)</f>
        <v>1.7480068827387452E-2</v>
      </c>
      <c r="CO492" s="3">
        <f>LN(spy500_descarga!CO493/spy500_descarga!CO492)</f>
        <v>-2.1808422714290777E-2</v>
      </c>
      <c r="CP492" s="3">
        <f>LN(spy500_descarga!CP493/spy500_descarga!CP492)</f>
        <v>-1.5588679606723835E-2</v>
      </c>
      <c r="CQ492" s="3">
        <f>LN(spy500_descarga!CQ493/spy500_descarga!CQ492)</f>
        <v>-2.2950169780151384E-2</v>
      </c>
      <c r="CR492" s="3">
        <f>LN(spy500_descarga!CR493/spy500_descarga!CR492)</f>
        <v>-4.3280204998396915E-3</v>
      </c>
      <c r="CS492" s="3">
        <f>LN(spy500_descarga!CS493/spy500_descarga!CS492)</f>
        <v>-3.2088351015598725E-2</v>
      </c>
      <c r="CT492" s="3">
        <f>LN(spy500_descarga!CT493/spy500_descarga!CT492)</f>
        <v>-3.7334600110803667E-3</v>
      </c>
      <c r="CU492" s="3">
        <f>LN(spy500_descarga!CU493/spy500_descarga!CU492)</f>
        <v>4.3155259765914732E-3</v>
      </c>
      <c r="CV492" s="3">
        <f>LN(spy500_descarga!CV493/spy500_descarga!CV492)</f>
        <v>5.1172907428685185E-3</v>
      </c>
      <c r="CW492" s="3">
        <f>LN(spy500_descarga!CW493/spy500_descarga!CW492)</f>
        <v>-2.9681858031045217E-2</v>
      </c>
      <c r="CX492" s="3">
        <f>LN(spy500_descarga!CX493/spy500_descarga!CX492)</f>
        <v>-1.107567814572482E-2</v>
      </c>
      <c r="CY492" s="3">
        <f>LN(spy500_descarga!CY493/spy500_descarga!CY492)</f>
        <v>3.8952330568073862E-3</v>
      </c>
      <c r="CZ492" s="3">
        <f>LN(spy500_descarga!CZ493/spy500_descarga!CZ492)</f>
        <v>-2.2805026987252177E-3</v>
      </c>
      <c r="DA492" s="3">
        <f>LN(spy500_descarga!DA493/spy500_descarga!DA492)</f>
        <v>6.7070415259547517E-2</v>
      </c>
      <c r="DB492" s="3">
        <f>LN(spy500_descarga!DB493/spy500_descarga!DB492)</f>
        <v>-2.0882717730911878E-2</v>
      </c>
      <c r="DC492" s="3">
        <f>LN(spy500_descarga!DC493/spy500_descarga!DC492)</f>
        <v>-5.2096142958935488E-3</v>
      </c>
      <c r="DD492" s="3">
        <f>LN(spy500_descarga!DD493/spy500_descarga!DD492)</f>
        <v>3.1748074079825956E-3</v>
      </c>
      <c r="DE492" s="3">
        <f>LN(spy500_descarga!DE493/spy500_descarga!DE492)</f>
        <v>-1.4683945380095934E-2</v>
      </c>
      <c r="DF492" s="3">
        <f>LN(spy500_descarga!DF493/spy500_descarga!DF492)</f>
        <v>1.526744362186748E-2</v>
      </c>
      <c r="DG492" s="3">
        <f>LN(spy500_descarga!DG493/spy500_descarga!DG492)</f>
        <v>7.9665217395288729E-3</v>
      </c>
      <c r="DH492" s="3">
        <f>LN(spy500_descarga!DH493/spy500_descarga!DH492)</f>
        <v>-1.7178040792572243E-2</v>
      </c>
      <c r="DI492" s="3">
        <f>LN(spy500_descarga!DI493/spy500_descarga!DI492)</f>
        <v>-4.0258912780522127E-2</v>
      </c>
      <c r="DJ492" s="3">
        <f>LN(spy500_descarga!DJ493/spy500_descarga!DJ492)</f>
        <v>8.0370305973941191E-3</v>
      </c>
      <c r="DK492" s="3">
        <f>LN(spy500_descarga!DK493/spy500_descarga!DK492)</f>
        <v>-1.1355211201307168E-2</v>
      </c>
      <c r="DL492" s="3">
        <f>LN(spy500_descarga!DL493/spy500_descarga!DL492)</f>
        <v>-2.0389568550787114E-2</v>
      </c>
      <c r="DM492" s="3">
        <f>LN(spy500_descarga!DM493/spy500_descarga!DM492)</f>
        <v>6.7447407337996547E-3</v>
      </c>
      <c r="DN492" s="3">
        <f>LN(spy500_descarga!DN493/spy500_descarga!DN492)</f>
        <v>-1.5219771392343774E-2</v>
      </c>
      <c r="DO492" s="3">
        <f>LN(spy500_descarga!DO493/spy500_descarga!DO492)</f>
        <v>2.3117658915404814E-2</v>
      </c>
      <c r="DP492" s="3">
        <f>LN(spy500_descarga!DP493/spy500_descarga!DP492)</f>
        <v>-1.9949066513034169E-2</v>
      </c>
      <c r="DQ492" s="3">
        <f>LN(spy500_descarga!DQ493/spy500_descarga!DQ492)</f>
        <v>1.620894604430414E-3</v>
      </c>
      <c r="DR492" s="3">
        <f>LN(spy500_descarga!DR493/spy500_descarga!DR492)</f>
        <v>-3.7266190037356248E-2</v>
      </c>
      <c r="DS492" s="3">
        <f>LN(spy500_descarga!DS493/spy500_descarga!DS492)</f>
        <v>-1.3504349247507654E-2</v>
      </c>
      <c r="DT492" s="3" t="e">
        <f>LN(spy500_descarga!DT493/spy500_descarga!DT492)</f>
        <v>#DIV/0!</v>
      </c>
      <c r="DU492" s="3">
        <f>LN(spy500_descarga!DU493/spy500_descarga!DU492)</f>
        <v>-1.5084229290805291E-2</v>
      </c>
      <c r="DV492" s="3">
        <f>LN(spy500_descarga!DV493/spy500_descarga!DV492)</f>
        <v>2.7301179120551382E-3</v>
      </c>
      <c r="DW492" s="3">
        <f>LN(spy500_descarga!DW493/spy500_descarga!DW492)</f>
        <v>2.8903363535899989E-2</v>
      </c>
      <c r="DX492" s="3">
        <f>LN(spy500_descarga!DX493/spy500_descarga!DX492)</f>
        <v>-8.0744481596848813E-3</v>
      </c>
      <c r="DY492" s="3">
        <f>LN(spy500_descarga!DY493/spy500_descarga!DY492)</f>
        <v>2.2064611206050515E-2</v>
      </c>
      <c r="DZ492" s="3">
        <f>LN(spy500_descarga!DZ493/spy500_descarga!DZ492)</f>
        <v>2.1308120970834253E-2</v>
      </c>
      <c r="EA492" s="3">
        <f>LN(spy500_descarga!EA493/spy500_descarga!EA492)</f>
        <v>-4.2406589632752066E-3</v>
      </c>
      <c r="EB492" s="3">
        <f>LN(spy500_descarga!EB493/spy500_descarga!EB492)</f>
        <v>2.3358679330566248E-2</v>
      </c>
      <c r="EC492" s="3">
        <f>LN(spy500_descarga!EC493/spy500_descarga!EC492)</f>
        <v>2.8677869002934182E-2</v>
      </c>
      <c r="ED492" s="3">
        <f>LN(spy500_descarga!ED493/spy500_descarga!ED492)</f>
        <v>2.2669528602700137E-3</v>
      </c>
      <c r="EE492" s="3">
        <f>LN(spy500_descarga!EE493/spy500_descarga!EE492)</f>
        <v>-7.992811980612996E-3</v>
      </c>
      <c r="EF492" s="3">
        <f>LN(spy500_descarga!EF493/spy500_descarga!EF492)</f>
        <v>-6.994991819570362E-3</v>
      </c>
      <c r="EG492" s="3">
        <f>LN(spy500_descarga!EG493/spy500_descarga!EG492)</f>
        <v>-9.6101116823564762E-3</v>
      </c>
      <c r="EH492" s="3">
        <f>LN(spy500_descarga!EH493/spy500_descarga!EH492)</f>
        <v>1.8474104219903122E-2</v>
      </c>
      <c r="EI492" s="3">
        <f>LN(spy500_descarga!EI493/spy500_descarga!EI492)</f>
        <v>-2.6280891863219757E-2</v>
      </c>
      <c r="EJ492" s="3">
        <f>LN(spy500_descarga!EJ493/spy500_descarga!EJ492)</f>
        <v>1.8580787327636769E-4</v>
      </c>
      <c r="EK492" s="3">
        <f>LN(spy500_descarga!EK493/spy500_descarga!EK492)</f>
        <v>-2.8596396692001287E-3</v>
      </c>
      <c r="EL492" s="3">
        <f>LN(spy500_descarga!EL493/spy500_descarga!EL492)</f>
        <v>-5.4450843691987326E-3</v>
      </c>
      <c r="EM492" s="3">
        <f>LN(spy500_descarga!EM493/spy500_descarga!EM492)</f>
        <v>-3.3511700117917723E-2</v>
      </c>
      <c r="EN492" s="3">
        <f>LN(spy500_descarga!EN493/spy500_descarga!EN492)</f>
        <v>-3.0580862741488236E-2</v>
      </c>
      <c r="EO492" s="3">
        <f>LN(spy500_descarga!EO493/spy500_descarga!EO492)</f>
        <v>3.0435929390433162E-2</v>
      </c>
      <c r="EP492" s="3">
        <f>LN(spy500_descarga!EP493/spy500_descarga!EP492)</f>
        <v>-3.8019100061437182E-2</v>
      </c>
      <c r="EQ492" s="3">
        <f>LN(spy500_descarga!EQ493/spy500_descarga!EQ492)</f>
        <v>2.170261960965747E-2</v>
      </c>
      <c r="ER492" s="3">
        <f>LN(spy500_descarga!ER493/spy500_descarga!ER492)</f>
        <v>-3.990789596777281E-3</v>
      </c>
      <c r="ES492" s="3">
        <f>LN(spy500_descarga!ES493/spy500_descarga!ES492)</f>
        <v>-6.5123601166086564E-2</v>
      </c>
      <c r="ET492" s="3">
        <f>LN(spy500_descarga!ET493/spy500_descarga!ET492)</f>
        <v>-3.7607446630857563E-2</v>
      </c>
      <c r="EU492" s="3">
        <f>LN(spy500_descarga!EU493/spy500_descarga!EU492)</f>
        <v>-1.1550850735010868E-2</v>
      </c>
      <c r="EV492" s="3">
        <f>LN(spy500_descarga!EV493/spy500_descarga!EV492)</f>
        <v>2.5606266750988017E-2</v>
      </c>
      <c r="EW492" s="3">
        <f>LN(spy500_descarga!EW493/spy500_descarga!EW492)</f>
        <v>-4.451489923026593E-3</v>
      </c>
      <c r="EX492" s="3">
        <f>LN(spy500_descarga!EX493/spy500_descarga!EX492)</f>
        <v>1.297109983590961E-2</v>
      </c>
      <c r="EY492" s="3">
        <f>LN(spy500_descarga!EY493/spy500_descarga!EY492)</f>
        <v>5.9849957290245476E-2</v>
      </c>
      <c r="EZ492" s="3">
        <f>LN(spy500_descarga!EZ493/spy500_descarga!EZ492)</f>
        <v>-6.5474205755580335E-3</v>
      </c>
      <c r="FA492" s="3">
        <f>LN(spy500_descarga!FA493/spy500_descarga!FA492)</f>
        <v>-1.8775417625036435E-2</v>
      </c>
      <c r="FB492" s="3">
        <f>LN(spy500_descarga!FB493/spy500_descarga!FB492)</f>
        <v>-8.8218209402134422E-4</v>
      </c>
      <c r="FC492" s="3">
        <f>LN(spy500_descarga!FC493/spy500_descarga!FC492)</f>
        <v>8.0587258993496617E-3</v>
      </c>
      <c r="FD492" s="3">
        <f>LN(spy500_descarga!FD493/spy500_descarga!FD492)</f>
        <v>3.8496525225493136E-3</v>
      </c>
      <c r="FE492" s="3">
        <f>LN(spy500_descarga!FE493/spy500_descarga!FE492)</f>
        <v>5.8340453471857805E-3</v>
      </c>
      <c r="FF492" s="3">
        <f>LN(spy500_descarga!FF493/spy500_descarga!FF492)</f>
        <v>8.1749003465583191E-3</v>
      </c>
      <c r="FG492" s="3">
        <f>LN(spy500_descarga!FG493/spy500_descarga!FG492)</f>
        <v>-1.8458854399781871E-2</v>
      </c>
      <c r="FH492" s="3">
        <f>LN(spy500_descarga!FH493/spy500_descarga!FH492)</f>
        <v>-2.3142950767248947E-2</v>
      </c>
      <c r="FI492" s="3">
        <f>LN(spy500_descarga!FI493/spy500_descarga!FI492)</f>
        <v>4.8888022023660445E-2</v>
      </c>
      <c r="FJ492" s="3">
        <f>LN(spy500_descarga!FJ493/spy500_descarga!FJ492)</f>
        <v>1.356607990981552E-2</v>
      </c>
      <c r="FK492" s="3">
        <f>LN(spy500_descarga!FK493/spy500_descarga!FK492)</f>
        <v>1.2189761327284336E-3</v>
      </c>
      <c r="FL492" s="3">
        <f>LN(spy500_descarga!FL493/spy500_descarga!FL492)</f>
        <v>2.0944426891760751E-2</v>
      </c>
      <c r="FM492" s="3">
        <f>LN(spy500_descarga!FM493/spy500_descarga!FM492)</f>
        <v>2.8823516328561921E-2</v>
      </c>
      <c r="FN492" s="3">
        <f>LN(spy500_descarga!FN493/spy500_descarga!FN492)</f>
        <v>-2.3390922978547592E-2</v>
      </c>
      <c r="FO492" s="3">
        <f>LN(spy500_descarga!FO493/spy500_descarga!FO492)</f>
        <v>6.5225627955464429E-3</v>
      </c>
      <c r="FP492" s="3">
        <f>LN(spy500_descarga!FP493/spy500_descarga!FP492)</f>
        <v>-1.3225506508243671E-2</v>
      </c>
      <c r="FQ492" s="3">
        <f>LN(spy500_descarga!FQ493/spy500_descarga!FQ492)</f>
        <v>1.0113834864945888E-2</v>
      </c>
      <c r="FR492" s="3">
        <f>LN(spy500_descarga!FR493/spy500_descarga!FR492)</f>
        <v>4.5654042134366815E-2</v>
      </c>
      <c r="FS492" s="3">
        <f>LN(spy500_descarga!FS493/spy500_descarga!FS492)</f>
        <v>-1.4108794610189861E-3</v>
      </c>
      <c r="FT492" s="3">
        <f>LN(spy500_descarga!FT493/spy500_descarga!FT492)</f>
        <v>1.5399787007791376E-3</v>
      </c>
      <c r="FU492" s="3">
        <f>LN(spy500_descarga!FU493/spy500_descarga!FU492)</f>
        <v>-1.7860812014855459E-4</v>
      </c>
      <c r="FV492" s="3">
        <f>LN(spy500_descarga!FV493/spy500_descarga!FV492)</f>
        <v>8.3312224192162304E-2</v>
      </c>
      <c r="FW492" s="3">
        <f>LN(spy500_descarga!FW493/spy500_descarga!FW492)</f>
        <v>4.7868268776887343E-3</v>
      </c>
      <c r="FX492" s="3">
        <f>LN(spy500_descarga!FX493/spy500_descarga!FX492)</f>
        <v>1.2817538979979061E-2</v>
      </c>
      <c r="FY492" s="3">
        <f>LN(spy500_descarga!FY493/spy500_descarga!FY492)</f>
        <v>-1.5616831208869407E-2</v>
      </c>
      <c r="FZ492" s="3">
        <f>LN(spy500_descarga!FZ493/spy500_descarga!FZ492)</f>
        <v>2.0433699985865382E-2</v>
      </c>
      <c r="GA492" s="3">
        <f>LN(spy500_descarga!GA493/spy500_descarga!GA492)</f>
        <v>-1.2767216521208664E-2</v>
      </c>
      <c r="GB492" s="3">
        <f>LN(spy500_descarga!GB493/spy500_descarga!GB492)</f>
        <v>1.0935810576362412E-2</v>
      </c>
      <c r="GC492" s="3">
        <f>LN(spy500_descarga!GC493/spy500_descarga!GC492)</f>
        <v>8.8071814689268217E-3</v>
      </c>
      <c r="GD492" s="3">
        <f>LN(spy500_descarga!GD493/spy500_descarga!GD492)</f>
        <v>-1.556320539605334E-2</v>
      </c>
      <c r="GE492" s="3">
        <f>LN(spy500_descarga!GE493/spy500_descarga!GE492)</f>
        <v>2.4661498795302345E-2</v>
      </c>
      <c r="GF492" s="3">
        <f>LN(spy500_descarga!GF493/spy500_descarga!GF492)</f>
        <v>4.0039866892169186E-2</v>
      </c>
      <c r="GG492" s="3">
        <f>LN(spy500_descarga!GG493/spy500_descarga!GG492)</f>
        <v>2.280118252311434E-2</v>
      </c>
      <c r="GH492" s="3">
        <f>LN(spy500_descarga!GH493/spy500_descarga!GH492)</f>
        <v>-2.8327861238859654E-2</v>
      </c>
      <c r="GI492" s="3">
        <f>LN(spy500_descarga!GI493/spy500_descarga!GI492)</f>
        <v>2.5842921763230244E-2</v>
      </c>
      <c r="GJ492" s="3">
        <f>LN(spy500_descarga!GJ493/spy500_descarga!GJ492)</f>
        <v>-1.1692847588800707E-2</v>
      </c>
      <c r="GK492" s="3">
        <f>LN(spy500_descarga!GK493/spy500_descarga!GK492)</f>
        <v>-2.7671411845593699E-2</v>
      </c>
      <c r="GL492" s="3">
        <f>LN(spy500_descarga!GL493/spy500_descarga!GL492)</f>
        <v>2.3983425860900104E-2</v>
      </c>
      <c r="GM492" s="3">
        <f>LN(spy500_descarga!GM493/spy500_descarga!GM492)</f>
        <v>-1.7285051981575046E-2</v>
      </c>
      <c r="GN492" s="3">
        <f>LN(spy500_descarga!GN493/spy500_descarga!GN492)</f>
        <v>8.1967672041784907E-3</v>
      </c>
      <c r="GO492" s="3">
        <f>LN(spy500_descarga!GO493/spy500_descarga!GO492)</f>
        <v>-6.2592615845795804E-3</v>
      </c>
      <c r="GP492" s="3">
        <f>LN(spy500_descarga!GP493/spy500_descarga!GP492)</f>
        <v>-7.7149901316618252E-3</v>
      </c>
      <c r="GQ492" s="3">
        <f>LN(spy500_descarga!GQ493/spy500_descarga!GQ492)</f>
        <v>-3.9530803543937489E-2</v>
      </c>
      <c r="GR492" s="3">
        <f>LN(spy500_descarga!GR493/spy500_descarga!GR492)</f>
        <v>1.6933271251694269E-2</v>
      </c>
      <c r="GS492" s="3">
        <f>LN(spy500_descarga!GS493/spy500_descarga!GS492)</f>
        <v>-6.3441866937642742E-3</v>
      </c>
      <c r="GT492" s="3">
        <f>LN(spy500_descarga!GT493/spy500_descarga!GT492)</f>
        <v>5.5924257055013499E-2</v>
      </c>
      <c r="GU492" s="3">
        <f>LN(spy500_descarga!GU493/spy500_descarga!GU492)</f>
        <v>5.2159003771435827E-3</v>
      </c>
      <c r="GV492" s="3">
        <f>LN(spy500_descarga!GV493/spy500_descarga!GV492)</f>
        <v>6.1905610787588491E-3</v>
      </c>
      <c r="GW492" s="3">
        <f>LN(spy500_descarga!GW493/spy500_descarga!GW492)</f>
        <v>-4.8648481595226861E-2</v>
      </c>
      <c r="GX492" s="3">
        <f>LN(spy500_descarga!GX493/spy500_descarga!GX492)</f>
        <v>-4.5497208517798364E-2</v>
      </c>
      <c r="GY492" s="3">
        <f>LN(spy500_descarga!GY493/spy500_descarga!GY492)</f>
        <v>-1.5988162578347953E-2</v>
      </c>
      <c r="GZ492" s="3">
        <f>LN(spy500_descarga!GZ493/spy500_descarga!GZ492)</f>
        <v>-1.6693891483361738E-2</v>
      </c>
      <c r="HA492" s="3">
        <f>LN(spy500_descarga!HA493/spy500_descarga!HA492)</f>
        <v>3.8016500730655395E-3</v>
      </c>
      <c r="HB492" s="3">
        <f>LN(spy500_descarga!HB493/spy500_descarga!HB492)</f>
        <v>2.1877786670307087E-2</v>
      </c>
      <c r="HC492" s="3">
        <f>LN(spy500_descarga!HC493/spy500_descarga!HC492)</f>
        <v>-1.6153374864060113E-2</v>
      </c>
      <c r="HD492" s="3">
        <f>LN(spy500_descarga!HD493/spy500_descarga!HD492)</f>
        <v>-2.3138992442592717E-2</v>
      </c>
      <c r="HE492" s="3">
        <f>LN(spy500_descarga!HE493/spy500_descarga!HE492)</f>
        <v>-1.2069729471515312E-2</v>
      </c>
      <c r="HF492" s="3">
        <f>LN(spy500_descarga!HF493/spy500_descarga!HF492)</f>
        <v>-6.2521356164657151E-3</v>
      </c>
      <c r="HG492" s="3">
        <f>LN(spy500_descarga!HG493/spy500_descarga!HG492)</f>
        <v>-6.020231867617039E-3</v>
      </c>
      <c r="HH492" s="3">
        <f>LN(spy500_descarga!HH493/spy500_descarga!HH492)</f>
        <v>-2.9347520956267054E-2</v>
      </c>
      <c r="HI492" s="3">
        <f>LN(spy500_descarga!HI493/spy500_descarga!HI492)</f>
        <v>-6.5075892869508427E-3</v>
      </c>
      <c r="HJ492" s="3">
        <f>LN(spy500_descarga!HJ493/spy500_descarga!HJ492)</f>
        <v>-4.2312994815604165E-3</v>
      </c>
      <c r="HK492" s="3">
        <f>LN(spy500_descarga!HK493/spy500_descarga!HK492)</f>
        <v>9.0086266665408161E-3</v>
      </c>
      <c r="HL492" s="3">
        <f>LN(spy500_descarga!HL493/spy500_descarga!HL492)</f>
        <v>-1.0830774998717178E-2</v>
      </c>
      <c r="HM492" s="3">
        <f>LN(spy500_descarga!HM493/spy500_descarga!HM492)</f>
        <v>-2.549284351421283E-2</v>
      </c>
      <c r="HN492" s="3">
        <f>LN(spy500_descarga!HN493/spy500_descarga!HN492)</f>
        <v>-3.7219487290554694E-2</v>
      </c>
      <c r="HO492" s="3">
        <f>LN(spy500_descarga!HO493/spy500_descarga!HO492)</f>
        <v>-5.3614916944676176E-2</v>
      </c>
      <c r="HP492" s="3">
        <f>LN(spy500_descarga!HP493/spy500_descarga!HP492)</f>
        <v>-6.9597545666511759E-3</v>
      </c>
      <c r="HQ492" s="3">
        <f>LN(spy500_descarga!HQ493/spy500_descarga!HQ492)</f>
        <v>-1.5224790127538341E-2</v>
      </c>
      <c r="HR492" s="3">
        <f>LN(spy500_descarga!HR493/spy500_descarga!HR492)</f>
        <v>-2.6129928923632965E-2</v>
      </c>
      <c r="HS492" s="3">
        <f>LN(spy500_descarga!HS493/spy500_descarga!HS492)</f>
        <v>-3.307500938157967E-4</v>
      </c>
      <c r="HT492" s="3">
        <f>LN(spy500_descarga!HT493/spy500_descarga!HT492)</f>
        <v>6.0013934989063579E-3</v>
      </c>
      <c r="HU492" s="3">
        <f>LN(spy500_descarga!HU493/spy500_descarga!HU492)</f>
        <v>-8.136282785912885E-3</v>
      </c>
      <c r="HV492" s="3">
        <f>LN(spy500_descarga!HV493/spy500_descarga!HV492)</f>
        <v>-4.5475031718469089E-2</v>
      </c>
      <c r="HW492" s="3">
        <f>LN(spy500_descarga!HW493/spy500_descarga!HW492)</f>
        <v>3.3703595727479119E-3</v>
      </c>
      <c r="HX492" s="3">
        <f>LN(spy500_descarga!HX493/spy500_descarga!HX492)</f>
        <v>-1.0339537328430957E-2</v>
      </c>
      <c r="HY492" s="3">
        <f>LN(spy500_descarga!HY493/spy500_descarga!HY492)</f>
        <v>-4.5828755522673466E-2</v>
      </c>
      <c r="HZ492" s="3">
        <f>LN(spy500_descarga!HZ493/spy500_descarga!HZ492)</f>
        <v>1.3586504744326424E-2</v>
      </c>
      <c r="IA492" s="3">
        <f>LN(spy500_descarga!IA493/spy500_descarga!IA492)</f>
        <v>2.2634965408743098E-2</v>
      </c>
      <c r="IB492" s="3">
        <f>LN(spy500_descarga!IB493/spy500_descarga!IB492)</f>
        <v>-4.3339356061108914E-4</v>
      </c>
      <c r="IC492" s="3">
        <f>LN(spy500_descarga!IC493/spy500_descarga!IC492)</f>
        <v>-6.4928779330597781E-3</v>
      </c>
      <c r="ID492" s="3">
        <f>LN(spy500_descarga!ID493/spy500_descarga!ID492)</f>
        <v>6.0810147738587974E-4</v>
      </c>
      <c r="IE492" s="3">
        <f>LN(spy500_descarga!IE493/spy500_descarga!IE492)</f>
        <v>-1.6786721187807036E-3</v>
      </c>
      <c r="IF492" s="3">
        <f>LN(spy500_descarga!IF493/spy500_descarga!IF492)</f>
        <v>-1.9913536522327825E-3</v>
      </c>
      <c r="IG492" s="3">
        <f>LN(spy500_descarga!IG493/spy500_descarga!IG492)</f>
        <v>4.4283054492069126E-3</v>
      </c>
      <c r="IH492" s="3">
        <f>LN(spy500_descarga!IH493/spy500_descarga!IH492)</f>
        <v>-3.3673292513077137E-2</v>
      </c>
      <c r="II492" s="3">
        <f>LN(spy500_descarga!II493/spy500_descarga!II492)</f>
        <v>-3.1954709702019468E-2</v>
      </c>
      <c r="IJ492" s="3">
        <f>LN(spy500_descarga!IJ493/spy500_descarga!IJ492)</f>
        <v>-5.5502745538200966E-3</v>
      </c>
      <c r="IK492" s="3">
        <f>LN(spy500_descarga!IK493/spy500_descarga!IK492)</f>
        <v>2.2476541787449296E-2</v>
      </c>
      <c r="IL492" s="3">
        <f>LN(spy500_descarga!IL493/spy500_descarga!IL492)</f>
        <v>9.6555247685743532E-4</v>
      </c>
      <c r="IM492" s="3">
        <f>LN(spy500_descarga!IM493/spy500_descarga!IM492)</f>
        <v>-1.2021301126600912E-2</v>
      </c>
      <c r="IN492" s="3">
        <f>LN(spy500_descarga!IN493/spy500_descarga!IN492)</f>
        <v>4.3959736057624356E-2</v>
      </c>
      <c r="IO492" s="3">
        <f>LN(spy500_descarga!IO493/spy500_descarga!IO492)</f>
        <v>1.6183905917408675E-2</v>
      </c>
      <c r="IP492" s="3">
        <f>LN(spy500_descarga!IP493/spy500_descarga!IP492)</f>
        <v>-4.9888671911176311E-2</v>
      </c>
      <c r="IQ492" s="3">
        <f>LN(spy500_descarga!IQ493/spy500_descarga!IQ492)</f>
        <v>4.6041428510252294E-2</v>
      </c>
      <c r="IR492" s="3">
        <f>LN(spy500_descarga!IR493/spy500_descarga!IR492)</f>
        <v>5.8733675948942007E-3</v>
      </c>
      <c r="IS492" s="3">
        <f>LN(spy500_descarga!IS493/spy500_descarga!IS492)</f>
        <v>-5.0604329751053508E-3</v>
      </c>
      <c r="IT492" s="3">
        <f>LN(spy500_descarga!IT493/spy500_descarga!IT492)</f>
        <v>-1.6472448370458553E-2</v>
      </c>
      <c r="IU492" s="3">
        <f>LN(spy500_descarga!IU493/spy500_descarga!IU492)</f>
        <v>-1.4025568528271599E-3</v>
      </c>
      <c r="IV492" s="3">
        <f>LN(spy500_descarga!IV493/spy500_descarga!IV492)</f>
        <v>6.0939711377909522E-4</v>
      </c>
      <c r="IW492" s="3">
        <f>LN(spy500_descarga!IW493/spy500_descarga!IW492)</f>
        <v>3.7514261562438173E-2</v>
      </c>
      <c r="IX492" s="3">
        <f>LN(spy500_descarga!IX493/spy500_descarga!IX492)</f>
        <v>2.5799461093772215E-2</v>
      </c>
      <c r="IY492" s="3">
        <f>LN(spy500_descarga!IY493/spy500_descarga!IY492)</f>
        <v>1.6890199828325861E-2</v>
      </c>
      <c r="IZ492" s="3">
        <f>LN(spy500_descarga!IZ493/spy500_descarga!IZ492)</f>
        <v>5.9125431725152659E-2</v>
      </c>
      <c r="JA492" s="3">
        <f>LN(spy500_descarga!JA493/spy500_descarga!JA492)</f>
        <v>8.4307948007187796E-3</v>
      </c>
      <c r="JB492" s="3">
        <f>LN(spy500_descarga!JB493/spy500_descarga!JB492)</f>
        <v>3.0034623701108397E-3</v>
      </c>
      <c r="JC492" s="3">
        <f>LN(spy500_descarga!JC493/spy500_descarga!JC492)</f>
        <v>-1.4072062646813674E-2</v>
      </c>
      <c r="JD492" s="3">
        <f>LN(spy500_descarga!JD493/spy500_descarga!JD492)</f>
        <v>2.834705440067049E-2</v>
      </c>
      <c r="JE492" s="3">
        <f>LN(spy500_descarga!JE493/spy500_descarga!JE492)</f>
        <v>8.1230329452657429E-3</v>
      </c>
      <c r="JF492" s="3">
        <f>LN(spy500_descarga!JF493/spy500_descarga!JF492)</f>
        <v>-6.5337709172120142E-3</v>
      </c>
      <c r="JG492" s="3">
        <f>LN(spy500_descarga!JG493/spy500_descarga!JG492)</f>
        <v>1.9041774111255773E-3</v>
      </c>
      <c r="JH492" s="3">
        <f>LN(spy500_descarga!JH493/spy500_descarga!JH492)</f>
        <v>-1.6745232267977979E-2</v>
      </c>
      <c r="JI492" s="3">
        <f>LN(spy500_descarga!JI493/spy500_descarga!JI492)</f>
        <v>-7.0880510155084597E-3</v>
      </c>
      <c r="JJ492" s="3">
        <f>LN(spy500_descarga!JJ493/spy500_descarga!JJ492)</f>
        <v>7.4844553489688895E-3</v>
      </c>
      <c r="JK492" s="3">
        <f>LN(spy500_descarga!JK493/spy500_descarga!JK492)</f>
        <v>1.0393615972549404E-2</v>
      </c>
      <c r="JL492" s="3">
        <f>LN(spy500_descarga!JL493/spy500_descarga!JL492)</f>
        <v>-6.5895208550115891E-3</v>
      </c>
      <c r="JM492" s="3">
        <f>LN(spy500_descarga!JM493/spy500_descarga!JM492)</f>
        <v>-3.6472385051125364E-2</v>
      </c>
      <c r="JN492" s="3">
        <f>LN(spy500_descarga!JN493/spy500_descarga!JN492)</f>
        <v>3.0388887414153992E-2</v>
      </c>
      <c r="JO492" s="3">
        <f>LN(spy500_descarga!JO493/spy500_descarga!JO492)</f>
        <v>-6.1774497985543908E-3</v>
      </c>
      <c r="JP492" s="3">
        <f>LN(spy500_descarga!JP493/spy500_descarga!JP492)</f>
        <v>-2.4271846117066297E-2</v>
      </c>
      <c r="JQ492" s="3">
        <f>LN(spy500_descarga!JQ493/spy500_descarga!JQ492)</f>
        <v>-3.4496945117281505E-2</v>
      </c>
      <c r="JR492" s="3">
        <f>LN(spy500_descarga!JR493/spy500_descarga!JR492)</f>
        <v>7.064575399715628E-2</v>
      </c>
      <c r="JS492" s="3">
        <f>LN(spy500_descarga!JS493/spy500_descarga!JS492)</f>
        <v>1.1825387702427654E-2</v>
      </c>
      <c r="JT492" s="3">
        <f>LN(spy500_descarga!JT493/spy500_descarga!JT492)</f>
        <v>-8.092604596110305E-3</v>
      </c>
      <c r="JU492" s="3">
        <f>LN(spy500_descarga!JU493/spy500_descarga!JU492)</f>
        <v>-1.3303218641796934E-2</v>
      </c>
      <c r="JV492" s="3">
        <f>LN(spy500_descarga!JV493/spy500_descarga!JV492)</f>
        <v>-1.6200453520542415E-2</v>
      </c>
      <c r="JW492" s="3">
        <f>LN(spy500_descarga!JW493/spy500_descarga!JW492)</f>
        <v>-5.6275022081486012E-3</v>
      </c>
      <c r="JX492" s="3">
        <f>LN(spy500_descarga!JX493/spy500_descarga!JX492)</f>
        <v>7.823368637932171E-2</v>
      </c>
      <c r="JY492" s="3">
        <f>LN(spy500_descarga!JY493/spy500_descarga!JY492)</f>
        <v>-3.2552657938404499E-2</v>
      </c>
      <c r="JZ492" s="3">
        <f>LN(spy500_descarga!JZ493/spy500_descarga!JZ492)</f>
        <v>-1.8185210258573312E-2</v>
      </c>
      <c r="KA492" s="3">
        <f>LN(spy500_descarga!KA493/spy500_descarga!KA492)</f>
        <v>-2.3652526444386368E-2</v>
      </c>
      <c r="KB492" s="3">
        <f>LN(spy500_descarga!KB493/spy500_descarga!KB492)</f>
        <v>1.3602686237703979E-2</v>
      </c>
      <c r="KC492" s="3">
        <f>LN(spy500_descarga!KC493/spy500_descarga!KC492)</f>
        <v>3.5117289358880411E-3</v>
      </c>
      <c r="KD492" s="3">
        <f>LN(spy500_descarga!KD493/spy500_descarga!KD492)</f>
        <v>-4.4536945878602286E-3</v>
      </c>
      <c r="KE492" s="3">
        <f>LN(spy500_descarga!KE493/spy500_descarga!KE492)</f>
        <v>2.831244849482262E-3</v>
      </c>
      <c r="KF492" s="3">
        <f>LN(spy500_descarga!KF493/spy500_descarga!KF492)</f>
        <v>3.3567757069386098E-2</v>
      </c>
      <c r="KG492" s="3">
        <f>LN(spy500_descarga!KG493/spy500_descarga!KG492)</f>
        <v>-2.4228507070791574E-2</v>
      </c>
      <c r="KH492" s="3">
        <f>LN(spy500_descarga!KH493/spy500_descarga!KH492)</f>
        <v>-5.8282015385694415E-3</v>
      </c>
      <c r="KI492" s="3">
        <f>LN(spy500_descarga!KI493/spy500_descarga!KI492)</f>
        <v>-1.163578084507986E-2</v>
      </c>
      <c r="KJ492" s="3">
        <f>LN(spy500_descarga!KJ493/spy500_descarga!KJ492)</f>
        <v>-2.0731397711098037E-2</v>
      </c>
      <c r="KK492" s="3">
        <f>LN(spy500_descarga!KK493/spy500_descarga!KK492)</f>
        <v>1.8668307130241053E-2</v>
      </c>
      <c r="KL492" s="3">
        <f>LN(spy500_descarga!KL493/spy500_descarga!KL492)</f>
        <v>-3.1974290427673614E-2</v>
      </c>
      <c r="KM492" s="3">
        <f>LN(spy500_descarga!KM493/spy500_descarga!KM492)</f>
        <v>-1.4727297766570668E-2</v>
      </c>
      <c r="KN492" s="3">
        <f>LN(spy500_descarga!KN493/spy500_descarga!KN492)</f>
        <v>-3.9338829311941992E-2</v>
      </c>
      <c r="KO492" s="3">
        <f>LN(spy500_descarga!KO493/spy500_descarga!KO492)</f>
        <v>-3.1175626712464256E-2</v>
      </c>
      <c r="KP492" s="3">
        <f>LN(spy500_descarga!KP493/spy500_descarga!KP492)</f>
        <v>-2.2826806038990288E-2</v>
      </c>
      <c r="KQ492" s="3">
        <f>LN(spy500_descarga!KQ493/spy500_descarga!KQ492)</f>
        <v>2.1446169723646071E-2</v>
      </c>
      <c r="KR492" s="3">
        <f>LN(spy500_descarga!KR493/spy500_descarga!KR492)</f>
        <v>-2.3131763051835761E-2</v>
      </c>
      <c r="KS492" s="3">
        <f>LN(spy500_descarga!KS493/spy500_descarga!KS492)</f>
        <v>-4.6122470272920409E-3</v>
      </c>
      <c r="KT492" s="3">
        <f>LN(spy500_descarga!KT493/spy500_descarga!KT492)</f>
        <v>-3.8986953639688466E-3</v>
      </c>
      <c r="KU492" s="3">
        <f>LN(spy500_descarga!KU493/spy500_descarga!KU492)</f>
        <v>9.2551634324356171E-3</v>
      </c>
      <c r="KV492" s="3">
        <f>LN(spy500_descarga!KV493/spy500_descarga!KV492)</f>
        <v>1.3880018543456944E-2</v>
      </c>
      <c r="KW492" s="3">
        <f>LN(spy500_descarga!KW493/spy500_descarga!KW492)</f>
        <v>1.028554467693742E-2</v>
      </c>
      <c r="KX492" s="3">
        <f>LN(spy500_descarga!KX493/spy500_descarga!KX492)</f>
        <v>3.558191976423826E-2</v>
      </c>
      <c r="KY492" s="3">
        <f>LN(spy500_descarga!KY493/spy500_descarga!KY492)</f>
        <v>-2.6815969413426241E-3</v>
      </c>
      <c r="KZ492" s="3">
        <f>LN(spy500_descarga!KZ493/spy500_descarga!KZ492)</f>
        <v>1.482513497526658E-2</v>
      </c>
      <c r="LA492" s="3">
        <f>LN(spy500_descarga!LA493/spy500_descarga!LA492)</f>
        <v>3.2518070675829416E-3</v>
      </c>
      <c r="LB492" s="3">
        <f>LN(spy500_descarga!LB493/spy500_descarga!LB492)</f>
        <v>-4.0456710937585499E-4</v>
      </c>
      <c r="LC492" s="3">
        <f>LN(spy500_descarga!LC493/spy500_descarga!LC492)</f>
        <v>-1.1998100991059151E-2</v>
      </c>
      <c r="LD492" s="3">
        <f>LN(spy500_descarga!LD493/spy500_descarga!LD492)</f>
        <v>1.1041716283213763E-2</v>
      </c>
      <c r="LE492" s="3">
        <f>LN(spy500_descarga!LE493/spy500_descarga!LE492)</f>
        <v>-9.8234944129373947E-3</v>
      </c>
      <c r="LF492" s="3">
        <f>LN(spy500_descarga!LF493/spy500_descarga!LF492)</f>
        <v>6.1746739580407682E-2</v>
      </c>
      <c r="LG492" s="3">
        <f>LN(spy500_descarga!LG493/spy500_descarga!LG492)</f>
        <v>4.8762167332876201E-2</v>
      </c>
      <c r="LH492" s="3">
        <f>LN(spy500_descarga!LH493/spy500_descarga!LH492)</f>
        <v>2.7713894666495039E-2</v>
      </c>
      <c r="LI492" s="3">
        <f>LN(spy500_descarga!LI493/spy500_descarga!LI492)</f>
        <v>3.7180293863345367E-3</v>
      </c>
      <c r="LJ492" s="3">
        <f>LN(spy500_descarga!LJ493/spy500_descarga!LJ492)</f>
        <v>-1.957413252946762E-2</v>
      </c>
      <c r="LK492" s="3">
        <f>LN(spy500_descarga!LK493/spy500_descarga!LK492)</f>
        <v>-2.7433875948648621E-2</v>
      </c>
      <c r="LL492" s="3">
        <f>LN(spy500_descarga!LL493/spy500_descarga!LL492)</f>
        <v>8.4860562347134766E-3</v>
      </c>
      <c r="LM492" s="3">
        <f>LN(spy500_descarga!LM493/spy500_descarga!LM492)</f>
        <v>3.8027430363264648E-2</v>
      </c>
      <c r="LN492" s="3">
        <f>LN(spy500_descarga!LN493/spy500_descarga!LN492)</f>
        <v>1.9326260147051119E-3</v>
      </c>
      <c r="LO492" s="3">
        <f>LN(spy500_descarga!LO493/spy500_descarga!LO492)</f>
        <v>-3.0873751564294001E-3</v>
      </c>
      <c r="LP492" s="3">
        <f>LN(spy500_descarga!LP493/spy500_descarga!LP492)</f>
        <v>2.6024712743063453E-3</v>
      </c>
      <c r="LQ492" s="3">
        <f>LN(spy500_descarga!LQ493/spy500_descarga!LQ492)</f>
        <v>-1.2239152883873181E-2</v>
      </c>
      <c r="LR492" s="3">
        <f>LN(spy500_descarga!LR493/spy500_descarga!LR492)</f>
        <v>2.9103159607162254E-2</v>
      </c>
      <c r="LS492" s="3">
        <f>LN(spy500_descarga!LS493/spy500_descarga!LS492)</f>
        <v>1.1383917568339555E-2</v>
      </c>
      <c r="LT492" s="3">
        <f>LN(spy500_descarga!LT493/spy500_descarga!LT492)</f>
        <v>-5.4915745854249319E-2</v>
      </c>
      <c r="LU492" s="3">
        <f>LN(spy500_descarga!LU493/spy500_descarga!LU492)</f>
        <v>3.1763683642273242E-2</v>
      </c>
      <c r="LV492" s="3">
        <f>LN(spy500_descarga!LV493/spy500_descarga!LV492)</f>
        <v>2.6227567380872223E-2</v>
      </c>
      <c r="LW492" s="3">
        <f>LN(spy500_descarga!LW493/spy500_descarga!LW492)</f>
        <v>-1.2779790653017979E-2</v>
      </c>
      <c r="LX492" s="3">
        <f>LN(spy500_descarga!LX493/spy500_descarga!LX492)</f>
        <v>1.5135815439014266E-2</v>
      </c>
      <c r="LY492" s="3">
        <f>LN(spy500_descarga!LY493/spy500_descarga!LY492)</f>
        <v>2.4853607139230155E-2</v>
      </c>
      <c r="LZ492" s="3">
        <f>LN(spy500_descarga!LZ493/spy500_descarga!LZ492)</f>
        <v>2.4241015467207354E-2</v>
      </c>
      <c r="MA492" s="3">
        <f>LN(spy500_descarga!MA493/spy500_descarga!MA492)</f>
        <v>4.3629173555488204E-2</v>
      </c>
      <c r="MB492" s="3">
        <f>LN(spy500_descarga!MB493/spy500_descarga!MB492)</f>
        <v>-1.7672415234363543E-2</v>
      </c>
      <c r="MC492" s="3">
        <f>LN(spy500_descarga!MC493/spy500_descarga!MC492)</f>
        <v>1.0276970549822732E-2</v>
      </c>
      <c r="MD492" s="3">
        <f>LN(spy500_descarga!MD493/spy500_descarga!MD492)</f>
        <v>-4.5383384115647477E-4</v>
      </c>
      <c r="ME492" s="3">
        <f>LN(spy500_descarga!ME493/spy500_descarga!ME492)</f>
        <v>-4.2450127773098099E-4</v>
      </c>
      <c r="MF492" s="3">
        <f>LN(spy500_descarga!MF493/spy500_descarga!MF492)</f>
        <v>-1.1880122691856607E-2</v>
      </c>
      <c r="MG492" s="3">
        <f>LN(spy500_descarga!MG493/spy500_descarga!MG492)</f>
        <v>-2.4242833601661344E-2</v>
      </c>
      <c r="MH492" s="3">
        <f>LN(spy500_descarga!MH493/spy500_descarga!MH492)</f>
        <v>2.6354531099128966E-2</v>
      </c>
      <c r="MI492" s="3">
        <f>LN(spy500_descarga!MI493/spy500_descarga!MI492)</f>
        <v>1.422788511084533E-2</v>
      </c>
      <c r="MJ492" s="3">
        <f>LN(spy500_descarga!MJ493/spy500_descarga!MJ492)</f>
        <v>2.8417747514735213E-2</v>
      </c>
      <c r="MK492" s="3">
        <f>LN(spy500_descarga!MK493/spy500_descarga!MK492)</f>
        <v>-7.7139023250901622E-3</v>
      </c>
      <c r="ML492" s="3">
        <f>LN(spy500_descarga!ML493/spy500_descarga!ML492)</f>
        <v>7.6924272764488336E-2</v>
      </c>
      <c r="MM492" s="3">
        <f>LN(spy500_descarga!MM493/spy500_descarga!MM492)</f>
        <v>4.956637830883108E-4</v>
      </c>
      <c r="MN492" s="3">
        <f>LN(spy500_descarga!MN493/spy500_descarga!MN492)</f>
        <v>-1.7018560085939025E-2</v>
      </c>
      <c r="MO492" s="3">
        <f>LN(spy500_descarga!MO493/spy500_descarga!MO492)</f>
        <v>-3.8347760558438207E-2</v>
      </c>
      <c r="MP492" s="3">
        <f>LN(spy500_descarga!MP493/spy500_descarga!MP492)</f>
        <v>2.3369940169197446E-2</v>
      </c>
      <c r="MQ492" s="3">
        <f>LN(spy500_descarga!MQ493/spy500_descarga!MQ492)</f>
        <v>-2.3703036097742498E-2</v>
      </c>
      <c r="MR492" s="3">
        <f>LN(spy500_descarga!MR493/spy500_descarga!MR492)</f>
        <v>-1.8334217432216107E-2</v>
      </c>
      <c r="MS492" s="3">
        <f>LN(spy500_descarga!MS493/spy500_descarga!MS492)</f>
        <v>6.6297993864015492E-3</v>
      </c>
      <c r="MT492" s="3">
        <f>LN(spy500_descarga!MT493/spy500_descarga!MT492)</f>
        <v>-4.4564178574039619E-3</v>
      </c>
      <c r="MU492" s="3">
        <f>LN(spy500_descarga!MU493/spy500_descarga!MU492)</f>
        <v>1.8975508248773695E-2</v>
      </c>
      <c r="MV492" s="3">
        <f>LN(spy500_descarga!MV493/spy500_descarga!MV492)</f>
        <v>1.1277710130254918E-2</v>
      </c>
      <c r="MW492" s="3">
        <f>LN(spy500_descarga!MW493/spy500_descarga!MW492)</f>
        <v>-9.8200985899860125E-3</v>
      </c>
      <c r="MX492" s="3">
        <f>LN(spy500_descarga!MX493/spy500_descarga!MX492)</f>
        <v>1.4381138433760102E-2</v>
      </c>
      <c r="MY492" s="3">
        <f>LN(spy500_descarga!MY493/spy500_descarga!MY492)</f>
        <v>3.496043013128023E-2</v>
      </c>
      <c r="MZ492" s="3">
        <f>LN(spy500_descarga!MZ493/spy500_descarga!MZ492)</f>
        <v>6.7012341912217971E-2</v>
      </c>
      <c r="NA492" s="3">
        <f>LN(spy500_descarga!NA493/spy500_descarga!NA492)</f>
        <v>-1.4292000872032072E-2</v>
      </c>
      <c r="NB492" s="3">
        <f>LN(spy500_descarga!NB493/spy500_descarga!NB492)</f>
        <v>-3.7494233998882062E-2</v>
      </c>
      <c r="NC492" s="3">
        <f>LN(spy500_descarga!NC493/spy500_descarga!NC492)</f>
        <v>9.0774735767869545E-4</v>
      </c>
      <c r="ND492" s="3">
        <f>LN(spy500_descarga!ND493/spy500_descarga!ND492)</f>
        <v>3.5556440999795956E-2</v>
      </c>
      <c r="NE492" s="3">
        <f>LN(spy500_descarga!NE493/spy500_descarga!NE492)</f>
        <v>-2.1022869922690663E-2</v>
      </c>
      <c r="NF492" s="3">
        <f>LN(spy500_descarga!NF493/spy500_descarga!NF492)</f>
        <v>2.9070453591055223E-3</v>
      </c>
      <c r="NG492" s="3">
        <f>LN(spy500_descarga!NG493/spy500_descarga!NG492)</f>
        <v>8.187789270998766E-3</v>
      </c>
      <c r="NH492" s="3">
        <f>LN(spy500_descarga!NH493/spy500_descarga!NH492)</f>
        <v>-3.5317406631268505E-2</v>
      </c>
      <c r="NI492" s="3">
        <f>LN(spy500_descarga!NI493/spy500_descarga!NI492)</f>
        <v>-8.5991438062942831E-3</v>
      </c>
      <c r="NJ492" s="3">
        <f>LN(spy500_descarga!NJ493/spy500_descarga!NJ492)</f>
        <v>-3.2351914552275568E-2</v>
      </c>
      <c r="NK492" s="3">
        <f>LN(spy500_descarga!NK493/spy500_descarga!NK492)</f>
        <v>-2.9453127787794249E-2</v>
      </c>
      <c r="NL492" s="3">
        <f>LN(spy500_descarga!NL493/spy500_descarga!NL492)</f>
        <v>2.457819752013651E-2</v>
      </c>
      <c r="NM492" s="3">
        <f>LN(spy500_descarga!NM493/spy500_descarga!NM492)</f>
        <v>-2.0535152838213879E-4</v>
      </c>
      <c r="NN492" s="3">
        <f>LN(spy500_descarga!NN493/spy500_descarga!NN492)</f>
        <v>-2.2293619562179314E-2</v>
      </c>
      <c r="NO492" s="3">
        <f>LN(spy500_descarga!NO493/spy500_descarga!NO492)</f>
        <v>-6.3365406693512887E-3</v>
      </c>
      <c r="NP492" s="3">
        <f>LN(spy500_descarga!NP493/spy500_descarga!NP492)</f>
        <v>-8.9155765354541755E-3</v>
      </c>
      <c r="NQ492" s="3">
        <f>LN(spy500_descarga!NQ493/spy500_descarga!NQ492)</f>
        <v>-9.2715493302097506E-3</v>
      </c>
      <c r="NR492" s="3">
        <f>LN(spy500_descarga!NR493/spy500_descarga!NR492)</f>
        <v>2.4400253960590507E-2</v>
      </c>
      <c r="NS492" s="3">
        <f>LN(spy500_descarga!NS493/spy500_descarga!NS492)</f>
        <v>-1.4448155591401907E-2</v>
      </c>
      <c r="NT492" s="3">
        <f>LN(spy500_descarga!NT493/spy500_descarga!NT492)</f>
        <v>7.5024397176118992E-3</v>
      </c>
      <c r="NU492" s="3">
        <f>LN(spy500_descarga!NU493/spy500_descarga!NU492)</f>
        <v>5.7658418060319077E-3</v>
      </c>
      <c r="NV492" s="3">
        <f>LN(spy500_descarga!NV493/spy500_descarga!NV492)</f>
        <v>-1.4775349702137008E-3</v>
      </c>
      <c r="NW492" s="3">
        <f>LN(spy500_descarga!NW493/spy500_descarga!NW492)</f>
        <v>-2.4849559943410961E-2</v>
      </c>
      <c r="NX492" s="3">
        <f>LN(spy500_descarga!NX493/spy500_descarga!NX492)</f>
        <v>4.7942076267454392E-2</v>
      </c>
      <c r="NY492" s="3">
        <f>LN(spy500_descarga!NY493/spy500_descarga!NY492)</f>
        <v>-1.3206819612897208E-3</v>
      </c>
      <c r="NZ492" s="3">
        <f>LN(spy500_descarga!NZ493/spy500_descarga!NZ492)</f>
        <v>4.6855732585343174E-2</v>
      </c>
      <c r="OA492" s="3">
        <f>LN(spy500_descarga!OA493/spy500_descarga!OA492)</f>
        <v>-1.0042820986037803E-2</v>
      </c>
      <c r="OB492" s="3">
        <f>LN(spy500_descarga!OB493/spy500_descarga!OB492)</f>
        <v>-1.2723878249034886E-2</v>
      </c>
      <c r="OC492" s="3">
        <f>LN(spy500_descarga!OC493/spy500_descarga!OC492)</f>
        <v>-1.0858026920519712E-2</v>
      </c>
      <c r="OD492" s="3">
        <f>LN(spy500_descarga!OD493/spy500_descarga!OD492)</f>
        <v>-1.0369659080750791E-2</v>
      </c>
      <c r="OE492" s="3">
        <f>LN(spy500_descarga!OE493/spy500_descarga!OE492)</f>
        <v>4.4572993790248216E-3</v>
      </c>
      <c r="OF492" s="3">
        <f>LN(spy500_descarga!OF493/spy500_descarga!OF492)</f>
        <v>-1.0702579349194418E-2</v>
      </c>
      <c r="OG492" s="3">
        <f>LN(spy500_descarga!OG493/spy500_descarga!OG492)</f>
        <v>1.5934890692629596E-2</v>
      </c>
      <c r="OH492" s="3">
        <f>LN(spy500_descarga!OH493/spy500_descarga!OH492)</f>
        <v>-1.4171197757250771E-2</v>
      </c>
      <c r="OI492" s="3">
        <f>LN(spy500_descarga!OI493/spy500_descarga!OI492)</f>
        <v>-1.0616614712655289E-2</v>
      </c>
      <c r="OJ492" s="3">
        <f>LN(spy500_descarga!OJ493/spy500_descarga!OJ492)</f>
        <v>1.5481829647404558E-2</v>
      </c>
      <c r="OK492" s="3">
        <f>LN(spy500_descarga!OK493/spy500_descarga!OK492)</f>
        <v>-5.3242905730417379E-3</v>
      </c>
      <c r="OL492" s="3">
        <f>LN(spy500_descarga!OL493/spy500_descarga!OL492)</f>
        <v>7.1485693110623985E-3</v>
      </c>
      <c r="OM492" s="3">
        <f>LN(spy500_descarga!OM493/spy500_descarga!OM492)</f>
        <v>1.314791884548617E-2</v>
      </c>
      <c r="ON492" s="3">
        <f>LN(spy500_descarga!ON493/spy500_descarga!ON492)</f>
        <v>1.1070388378667537E-2</v>
      </c>
      <c r="OO492" s="3">
        <f>LN(spy500_descarga!OO493/spy500_descarga!OO492)</f>
        <v>3.7583423523810111E-2</v>
      </c>
      <c r="OP492" s="3">
        <f>LN(spy500_descarga!OP493/spy500_descarga!OP492)</f>
        <v>1.8595158949976657E-2</v>
      </c>
      <c r="OQ492" s="3">
        <f>LN(spy500_descarga!OQ493/spy500_descarga!OQ492)</f>
        <v>-1.7522523808348803E-3</v>
      </c>
      <c r="OR492" s="3">
        <f>LN(spy500_descarga!OR493/spy500_descarga!OR492)</f>
        <v>1.8175801775433834E-2</v>
      </c>
      <c r="OS492" s="3">
        <f>LN(spy500_descarga!OS493/spy500_descarga!OS492)</f>
        <v>2.3378783103024974E-2</v>
      </c>
      <c r="OT492" s="3">
        <f>LN(spy500_descarga!OT493/spy500_descarga!OT492)</f>
        <v>-1.219109938768349E-2</v>
      </c>
      <c r="OU492" s="3">
        <f>LN(spy500_descarga!OU493/spy500_descarga!OU492)</f>
        <v>7.8819258474991504E-3</v>
      </c>
      <c r="OV492" s="3">
        <f>LN(spy500_descarga!OV493/spy500_descarga!OV492)</f>
        <v>3.7202837542923651E-3</v>
      </c>
      <c r="OW492" s="3">
        <f>LN(spy500_descarga!OW493/spy500_descarga!OW492)</f>
        <v>4.2217768577945845E-3</v>
      </c>
      <c r="OX492" s="3">
        <f>LN(spy500_descarga!OX493/spy500_descarga!OX492)</f>
        <v>5.2267980988112771E-2</v>
      </c>
      <c r="OY492" s="3">
        <f>LN(spy500_descarga!OY493/spy500_descarga!OY492)</f>
        <v>2.5723174404794203E-2</v>
      </c>
      <c r="OZ492" s="3">
        <f>LN(spy500_descarga!OZ493/spy500_descarga!OZ492)</f>
        <v>-6.2864774417999243E-3</v>
      </c>
      <c r="PA492" s="3">
        <f>LN(spy500_descarga!PA493/spy500_descarga!PA492)</f>
        <v>6.7229571287432691E-2</v>
      </c>
      <c r="PB492" s="3">
        <f>LN(spy500_descarga!PB493/spy500_descarga!PB492)</f>
        <v>-1.0480935560204966E-2</v>
      </c>
      <c r="PC492" s="3">
        <f>LN(spy500_descarga!PC493/spy500_descarga!PC492)</f>
        <v>-3.2127664731659285E-3</v>
      </c>
      <c r="PD492" s="3">
        <f>LN(spy500_descarga!PD493/spy500_descarga!PD492)</f>
        <v>-3.3607956716514291E-3</v>
      </c>
      <c r="PE492" s="3">
        <f>LN(spy500_descarga!PE493/spy500_descarga!PE492)</f>
        <v>-2.7119153370508624E-2</v>
      </c>
      <c r="PF492" s="3">
        <f>LN(spy500_descarga!PF493/spy500_descarga!PF492)</f>
        <v>7.2086326507866359E-3</v>
      </c>
      <c r="PG492" s="3">
        <f>LN(spy500_descarga!PG493/spy500_descarga!PG492)</f>
        <v>1.436837517392214E-2</v>
      </c>
      <c r="PH492" s="3">
        <f>LN(spy500_descarga!PH493/spy500_descarga!PH492)</f>
        <v>1.6508892471670079E-2</v>
      </c>
      <c r="PI492" s="3">
        <f>LN(spy500_descarga!PI493/spy500_descarga!PI492)</f>
        <v>3.6286994260708728E-2</v>
      </c>
      <c r="PJ492" s="3">
        <f>LN(spy500_descarga!PJ493/spy500_descarga!PJ492)</f>
        <v>4.9453708307605239E-3</v>
      </c>
      <c r="PK492" s="3">
        <f>LN(spy500_descarga!PK493/spy500_descarga!PK492)</f>
        <v>-5.6699303769180013E-3</v>
      </c>
      <c r="PL492" s="3">
        <f>LN(spy500_descarga!PL493/spy500_descarga!PL492)</f>
        <v>-1.1632385463183806E-2</v>
      </c>
      <c r="PM492" s="3">
        <f>LN(spy500_descarga!PM493/spy500_descarga!PM492)</f>
        <v>4.4358179019507581E-2</v>
      </c>
      <c r="PN492" s="3">
        <f>LN(spy500_descarga!PN493/spy500_descarga!PN492)</f>
        <v>-2.9059493845200197E-2</v>
      </c>
      <c r="PO492" s="3">
        <f>LN(spy500_descarga!PO493/spy500_descarga!PO492)</f>
        <v>-5.9202131665952659E-3</v>
      </c>
      <c r="PP492" s="3">
        <f>LN(spy500_descarga!PP493/spy500_descarga!PP492)</f>
        <v>1.6179652675361235E-2</v>
      </c>
      <c r="PQ492" s="3">
        <f>LN(spy500_descarga!PQ493/spy500_descarga!PQ492)</f>
        <v>4.210326664772155E-2</v>
      </c>
      <c r="PR492" s="3">
        <f>LN(spy500_descarga!PR493/spy500_descarga!PR492)</f>
        <v>-1.3515270282681267E-2</v>
      </c>
      <c r="PS492" s="3">
        <f>LN(spy500_descarga!PS493/spy500_descarga!PS492)</f>
        <v>1.2975874453199988E-2</v>
      </c>
      <c r="PT492" s="3">
        <f>LN(spy500_descarga!PT493/spy500_descarga!PT492)</f>
        <v>1.7618183263337181E-2</v>
      </c>
      <c r="PU492" s="3">
        <f>LN(spy500_descarga!PU493/spy500_descarga!PU492)</f>
        <v>-4.6205384618571557E-2</v>
      </c>
      <c r="PV492" s="3">
        <f>LN(spy500_descarga!PV493/spy500_descarga!PV492)</f>
        <v>-1.6123938054401855E-2</v>
      </c>
      <c r="PW492" s="3">
        <f>LN(spy500_descarga!PW493/spy500_descarga!PW492)</f>
        <v>1.5859566335056755E-2</v>
      </c>
      <c r="PX492" s="3">
        <f>LN(spy500_descarga!PX493/spy500_descarga!PX492)</f>
        <v>8.4080018398876563E-2</v>
      </c>
      <c r="PY492" s="3">
        <f>LN(spy500_descarga!PY493/spy500_descarga!PY492)</f>
        <v>4.9638727719201713E-2</v>
      </c>
      <c r="PZ492" s="3">
        <f>LN(spy500_descarga!PZ493/spy500_descarga!PZ492)</f>
        <v>-2.1919186675921236E-2</v>
      </c>
      <c r="QA492" s="3">
        <f>LN(spy500_descarga!QA493/spy500_descarga!QA492)</f>
        <v>1.8604877512125556E-2</v>
      </c>
      <c r="QB492" s="3" t="e">
        <f>LN(spy500_descarga!QB493/spy500_descarga!QB492)</f>
        <v>#DIV/0!</v>
      </c>
      <c r="QC492" s="3">
        <f>LN(spy500_descarga!QC493/spy500_descarga!QC492)</f>
        <v>1.371347883092584E-2</v>
      </c>
      <c r="QD492" s="3">
        <f>LN(spy500_descarga!QD493/spy500_descarga!QD492)</f>
        <v>-2.4875254673503554E-3</v>
      </c>
      <c r="QE492" s="3">
        <f>LN(spy500_descarga!QE493/spy500_descarga!QE492)</f>
        <v>-2.0049405966235789E-2</v>
      </c>
      <c r="QF492" s="3">
        <f>LN(spy500_descarga!QF493/spy500_descarga!QF492)</f>
        <v>-2.8134133731988583E-2</v>
      </c>
      <c r="QG492" s="3">
        <f>LN(spy500_descarga!QG493/spy500_descarga!QG492)</f>
        <v>-6.9965727754600967E-3</v>
      </c>
      <c r="QH492" s="3">
        <f>LN(spy500_descarga!QH493/spy500_descarga!QH492)</f>
        <v>-2.475540278019198E-2</v>
      </c>
      <c r="QI492" s="3">
        <f>LN(spy500_descarga!QI493/spy500_descarga!QI492)</f>
        <v>6.1698912123022157E-2</v>
      </c>
      <c r="QJ492" s="3">
        <f>LN(spy500_descarga!QJ493/spy500_descarga!QJ492)</f>
        <v>1.2649414060095482E-2</v>
      </c>
      <c r="QK492" s="3">
        <f>LN(spy500_descarga!QK493/spy500_descarga!QK492)</f>
        <v>-1.7798978036059402E-2</v>
      </c>
      <c r="QL492" s="3">
        <f>LN(spy500_descarga!QL493/spy500_descarga!QL492)</f>
        <v>-1.2272994169962411E-2</v>
      </c>
      <c r="QM492" s="3">
        <f>LN(spy500_descarga!QM493/spy500_descarga!QM492)</f>
        <v>-1.9626229236079547E-2</v>
      </c>
      <c r="QN492" s="3">
        <f>LN(spy500_descarga!QN493/spy500_descarga!QN492)</f>
        <v>-2.1506162260932733E-2</v>
      </c>
      <c r="QO492" s="3">
        <f>LN(spy500_descarga!QO493/spy500_descarga!QO492)</f>
        <v>-2.2938829174911919E-2</v>
      </c>
      <c r="QP492" s="3">
        <f>LN(spy500_descarga!QP493/spy500_descarga!QP492)</f>
        <v>-2.115369883755543E-2</v>
      </c>
      <c r="QQ492" s="3">
        <f>LN(spy500_descarga!QQ493/spy500_descarga!QQ492)</f>
        <v>3.8334960958344142E-3</v>
      </c>
      <c r="QR492" s="3">
        <f>LN(spy500_descarga!QR493/spy500_descarga!QR492)</f>
        <v>-1.1722174570018408E-2</v>
      </c>
      <c r="QS492" s="3">
        <f>LN(spy500_descarga!QS493/spy500_descarga!QS492)</f>
        <v>5.155594440660308E-3</v>
      </c>
      <c r="QT492" s="3">
        <f>LN(spy500_descarga!QT493/spy500_descarga!QT492)</f>
        <v>1.48087432564611E-2</v>
      </c>
      <c r="QU492" s="3">
        <f>LN(spy500_descarga!QU493/spy500_descarga!QU492)</f>
        <v>-2.4589366447024877E-2</v>
      </c>
      <c r="QV492" s="3">
        <f>LN(spy500_descarga!QV493/spy500_descarga!QV492)</f>
        <v>-2.4217123077394719E-2</v>
      </c>
      <c r="QW492" s="3">
        <f>LN(spy500_descarga!QW493/spy500_descarga!QW492)</f>
        <v>-3.2450224726613991E-2</v>
      </c>
      <c r="QX492" s="3">
        <f>LN(spy500_descarga!QX493/spy500_descarga!QX492)</f>
        <v>-5.0666248145367535E-2</v>
      </c>
      <c r="QY492" s="3">
        <f>LN(spy500_descarga!QY493/spy500_descarga!QY492)</f>
        <v>0</v>
      </c>
      <c r="QZ492" s="3">
        <f>LN(spy500_descarga!QZ493/spy500_descarga!QZ492)</f>
        <v>-6.0007264790827939E-3</v>
      </c>
      <c r="RA492" s="3">
        <f>LN(spy500_descarga!RA493/spy500_descarga!RA492)</f>
        <v>1.6490234471937419E-2</v>
      </c>
      <c r="RB492" s="3">
        <f>LN(spy500_descarga!RB493/spy500_descarga!RB492)</f>
        <v>1.6008684581170968E-2</v>
      </c>
      <c r="RC492" s="3">
        <f>LN(spy500_descarga!RC493/spy500_descarga!RC492)</f>
        <v>-1.0443499535538156E-2</v>
      </c>
      <c r="RD492" s="3">
        <f>LN(spy500_descarga!RD493/spy500_descarga!RD492)</f>
        <v>2.1514037591994386E-3</v>
      </c>
      <c r="RE492" s="3">
        <f>LN(spy500_descarga!RE493/spy500_descarga!RE492)</f>
        <v>-1.8815608552072521E-2</v>
      </c>
      <c r="RF492" s="3">
        <f>LN(spy500_descarga!RF493/spy500_descarga!RF492)</f>
        <v>-4.8993422470933773E-2</v>
      </c>
      <c r="RG492" s="3">
        <f>LN(spy500_descarga!RG493/spy500_descarga!RG492)</f>
        <v>5.7678548055879403E-3</v>
      </c>
      <c r="RH492" s="3">
        <f>LN(spy500_descarga!RH493/spy500_descarga!RH492)</f>
        <v>4.084893817722347E-4</v>
      </c>
      <c r="RI492" s="3">
        <f>LN(spy500_descarga!RI493/spy500_descarga!RI492)</f>
        <v>-1.913324910713347E-2</v>
      </c>
      <c r="RJ492" s="3">
        <f>LN(spy500_descarga!RJ493/spy500_descarga!RJ492)</f>
        <v>-2.3251994524567162E-2</v>
      </c>
      <c r="RK492" s="3">
        <f>LN(spy500_descarga!RK493/spy500_descarga!RK492)</f>
        <v>-7.5982719134310489E-3</v>
      </c>
      <c r="RL492" s="3">
        <f>LN(spy500_descarga!RL493/spy500_descarga!RL492)</f>
        <v>-5.6489481429855253E-3</v>
      </c>
      <c r="RM492" s="3">
        <f>LN(spy500_descarga!RM493/spy500_descarga!RM492)</f>
        <v>-1.8867194640230123E-2</v>
      </c>
      <c r="RN492" s="3">
        <f>LN(spy500_descarga!RN493/spy500_descarga!RN492)</f>
        <v>7.8670455648088815E-3</v>
      </c>
      <c r="RO492" s="3">
        <f>LN(spy500_descarga!RO493/spy500_descarga!RO492)</f>
        <v>-4.1263582279394025E-4</v>
      </c>
      <c r="RP492" s="3">
        <f>LN(spy500_descarga!RP493/spy500_descarga!RP492)</f>
        <v>-3.7338524322057365E-2</v>
      </c>
      <c r="RQ492" s="3">
        <f>LN(spy500_descarga!RQ493/spy500_descarga!RQ492)</f>
        <v>-1.7652687467476953E-2</v>
      </c>
      <c r="RR492" s="3">
        <f>LN(spy500_descarga!RR493/spy500_descarga!RR492)</f>
        <v>2.9815101942433066E-2</v>
      </c>
      <c r="RS492" s="3">
        <f>LN(spy500_descarga!RS493/spy500_descarga!RS492)</f>
        <v>4.8532353695919126E-3</v>
      </c>
      <c r="RT492" s="3">
        <f>LN(spy500_descarga!RT493/spy500_descarga!RT492)</f>
        <v>-1.4062656386488948E-2</v>
      </c>
      <c r="RU492" s="3">
        <f>LN(spy500_descarga!RU493/spy500_descarga!RU492)</f>
        <v>7.3108644715087351E-3</v>
      </c>
      <c r="RV492" s="3">
        <f>LN(spy500_descarga!RV493/spy500_descarga!RV492)</f>
        <v>2.2959977885943048E-2</v>
      </c>
      <c r="RW492" s="3">
        <f>LN(spy500_descarga!RW493/spy500_descarga!RW492)</f>
        <v>6.802272591073839E-3</v>
      </c>
      <c r="RX492" s="3">
        <f>LN(spy500_descarga!RX493/spy500_descarga!RX492)</f>
        <v>-5.1907387017619934E-3</v>
      </c>
      <c r="RY492" s="3">
        <f>LN(spy500_descarga!RY493/spy500_descarga!RY492)</f>
        <v>-4.3343050973248913E-3</v>
      </c>
      <c r="RZ492" s="3">
        <f>LN(spy500_descarga!RZ493/spy500_descarga!RZ492)</f>
        <v>1.0229476095431818E-2</v>
      </c>
      <c r="SA492" s="3">
        <f>LN(spy500_descarga!SA493/spy500_descarga!SA492)</f>
        <v>-1.5717755611425365E-2</v>
      </c>
      <c r="SB492" s="3">
        <f>LN(spy500_descarga!SB493/spy500_descarga!SB492)</f>
        <v>-2.3491109071433591E-2</v>
      </c>
      <c r="SC492" s="3">
        <f>LN(spy500_descarga!SC493/spy500_descarga!SC492)</f>
        <v>5.0929414294080206E-3</v>
      </c>
      <c r="SD492" s="3">
        <f>LN(spy500_descarga!SD493/spy500_descarga!SD492)</f>
        <v>1.9421422516237028E-3</v>
      </c>
      <c r="SE492" s="3">
        <f>LN(spy500_descarga!SE493/spy500_descarga!SE492)</f>
        <v>3.0618892948083621E-3</v>
      </c>
      <c r="SF492" s="3">
        <f>LN(spy500_descarga!SF493/spy500_descarga!SF492)</f>
        <v>-7.1415650459876259E-3</v>
      </c>
      <c r="SG492" s="3">
        <f>LN(spy500_descarga!SG493/spy500_descarga!SG492)</f>
        <v>7.052026060962914E-2</v>
      </c>
      <c r="SH492" s="3">
        <f>LN(spy500_descarga!SH493/spy500_descarga!SH492)</f>
        <v>-9.0579032806397883E-3</v>
      </c>
      <c r="SI492" s="3">
        <f>LN(spy500_descarga!SI493/spy500_descarga!SI492)</f>
        <v>-1.4118782898835995E-2</v>
      </c>
      <c r="SJ492" s="3">
        <f>LN(spy500_descarga!SJ493/spy500_descarga!SJ492)</f>
        <v>1.6599034023042386E-2</v>
      </c>
      <c r="SK492" s="3">
        <f>LN(spy500_descarga!SK493/spy500_descarga!SK492)</f>
        <v>1.0218594865284909E-3</v>
      </c>
      <c r="SL492" s="3">
        <f>LN(spy500_descarga!SL493/spy500_descarga!SL492)</f>
        <v>-2.0514407008166795E-2</v>
      </c>
      <c r="SM492" s="3">
        <f>LN(spy500_descarga!SM493/spy500_descarga!SM492)</f>
        <v>3.380053965871329E-2</v>
      </c>
    </row>
    <row r="493" spans="1:507" x14ac:dyDescent="0.25">
      <c r="A493" s="1">
        <v>44265</v>
      </c>
      <c r="B493" s="3">
        <f>LN(spy500_descarga!B494/spy500_descarga!B493)</f>
        <v>6.2053567004139113E-3</v>
      </c>
      <c r="C493" s="3">
        <f>LN(spy500_descarga!C494/spy500_descarga!C493)</f>
        <v>1.8212660966107942E-2</v>
      </c>
      <c r="D493" s="3">
        <f>LN(spy500_descarga!D494/spy500_descarga!D493)</f>
        <v>-7.0513639428653498E-3</v>
      </c>
      <c r="E493" s="3">
        <f>LN(spy500_descarga!E494/spy500_descarga!E493)</f>
        <v>1.1266929367613058E-2</v>
      </c>
      <c r="F493" s="3">
        <f>LN(spy500_descarga!F494/spy500_descarga!F493)</f>
        <v>-1.7535211394247017E-3</v>
      </c>
      <c r="G493" s="3">
        <f>LN(spy500_descarga!G494/spy500_descarga!G493)</f>
        <v>1.083085983456796E-2</v>
      </c>
      <c r="H493" s="3">
        <f>LN(spy500_descarga!H494/spy500_descarga!H493)</f>
        <v>-1.2948360627687908E-2</v>
      </c>
      <c r="I493" s="3">
        <f>LN(spy500_descarga!I494/spy500_descarga!I493)</f>
        <v>-4.9532346653906991E-3</v>
      </c>
      <c r="J493" s="3">
        <f>LN(spy500_descarga!J494/spy500_descarga!J493)</f>
        <v>-1.2944777563951538E-2</v>
      </c>
      <c r="K493" s="3">
        <f>LN(spy500_descarga!K494/spy500_descarga!K493)</f>
        <v>1.8833362142469504E-2</v>
      </c>
      <c r="L493" s="3">
        <f>LN(spy500_descarga!L494/spy500_descarga!L493)</f>
        <v>-1.4540502450852406E-3</v>
      </c>
      <c r="M493" s="3">
        <f>LN(spy500_descarga!M494/spy500_descarga!M493)</f>
        <v>1.2078170737927729E-2</v>
      </c>
      <c r="N493" s="3">
        <f>LN(spy500_descarga!N494/spy500_descarga!N493)</f>
        <v>1.2508989623077193E-3</v>
      </c>
      <c r="O493" s="3">
        <f>LN(spy500_descarga!O494/spy500_descarga!O493)</f>
        <v>1.5247027378747526E-2</v>
      </c>
      <c r="P493" s="3">
        <f>LN(spy500_descarga!P494/spy500_descarga!P493)</f>
        <v>-7.3411804995155011E-3</v>
      </c>
      <c r="Q493" s="3">
        <f>LN(spy500_descarga!Q494/spy500_descarga!Q493)</f>
        <v>-7.5030364679692339E-3</v>
      </c>
      <c r="R493" s="3">
        <f>LN(spy500_descarga!R494/spy500_descarga!R493)</f>
        <v>4.3822199372912637E-2</v>
      </c>
      <c r="S493" s="3">
        <f>LN(spy500_descarga!S494/spy500_descarga!S493)</f>
        <v>-7.8857853233745764E-3</v>
      </c>
      <c r="T493" s="3">
        <f>LN(spy500_descarga!T494/spy500_descarga!T493)</f>
        <v>5.6845860393020904E-3</v>
      </c>
      <c r="U493" s="3">
        <f>LN(spy500_descarga!U494/spy500_descarga!U493)</f>
        <v>-7.9403849415879066E-3</v>
      </c>
      <c r="V493" s="3">
        <f>LN(spy500_descarga!V494/spy500_descarga!V493)</f>
        <v>1.3108357986525376E-2</v>
      </c>
      <c r="W493" s="3">
        <f>LN(spy500_descarga!W494/spy500_descarga!W493)</f>
        <v>1.017258835442038E-2</v>
      </c>
      <c r="X493" s="3">
        <f>LN(spy500_descarga!X494/spy500_descarga!X493)</f>
        <v>1.8819932205139497E-2</v>
      </c>
      <c r="Y493" s="3">
        <f>LN(spy500_descarga!Y494/spy500_descarga!Y493)</f>
        <v>-2.045869902117004E-3</v>
      </c>
      <c r="Z493" s="3">
        <f>LN(spy500_descarga!Z494/spy500_descarga!Z493)</f>
        <v>1.1344846842369796E-3</v>
      </c>
      <c r="AA493" s="3">
        <f>LN(spy500_descarga!AA494/spy500_descarga!AA493)</f>
        <v>1.0847002757448434E-2</v>
      </c>
      <c r="AB493" s="3">
        <f>LN(spy500_descarga!AB494/spy500_descarga!AB493)</f>
        <v>-1.7025454971725047E-3</v>
      </c>
      <c r="AC493" s="3">
        <f>LN(spy500_descarga!AC494/spy500_descarga!AC493)</f>
        <v>1.5203021100184472E-2</v>
      </c>
      <c r="AD493" s="3">
        <f>LN(spy500_descarga!AD494/spy500_descarga!AD493)</f>
        <v>1.9482442270954484E-2</v>
      </c>
      <c r="AE493" s="3">
        <f>LN(spy500_descarga!AE494/spy500_descarga!AE493)</f>
        <v>6.9204251839395971E-3</v>
      </c>
      <c r="AF493" s="3">
        <f>LN(spy500_descarga!AF494/spy500_descarga!AF493)</f>
        <v>7.4165790033238286E-3</v>
      </c>
      <c r="AG493" s="3">
        <f>LN(spy500_descarga!AG494/spy500_descarga!AG493)</f>
        <v>1.1307256753867423E-2</v>
      </c>
      <c r="AH493" s="3">
        <f>LN(spy500_descarga!AH494/spy500_descarga!AH493)</f>
        <v>2.6041479075478324E-2</v>
      </c>
      <c r="AI493" s="3">
        <f>LN(spy500_descarga!AI494/spy500_descarga!AI493)</f>
        <v>8.4496535411979854E-3</v>
      </c>
      <c r="AJ493" s="3">
        <f>LN(spy500_descarga!AJ494/spy500_descarga!AJ493)</f>
        <v>-3.2941498781839385E-3</v>
      </c>
      <c r="AK493" s="3">
        <f>LN(spy500_descarga!AK494/spy500_descarga!AK493)</f>
        <v>9.5736851707890168E-3</v>
      </c>
      <c r="AL493" s="3">
        <f>LN(spy500_descarga!AL494/spy500_descarga!AL493)</f>
        <v>1.5318416176256042E-2</v>
      </c>
      <c r="AM493" s="3">
        <f>LN(spy500_descarga!AM494/spy500_descarga!AM493)</f>
        <v>2.5292936396216721E-2</v>
      </c>
      <c r="AN493" s="3">
        <f>LN(spy500_descarga!AN494/spy500_descarga!AN493)</f>
        <v>4.2270514837416274E-3</v>
      </c>
      <c r="AO493" s="3">
        <f>LN(spy500_descarga!AO494/spy500_descarga!AO493)</f>
        <v>-1.7700658818552168E-3</v>
      </c>
      <c r="AP493" s="3">
        <f>LN(spy500_descarga!AP494/spy500_descarga!AP493)</f>
        <v>-1.5647396327855806E-2</v>
      </c>
      <c r="AQ493" s="3">
        <f>LN(spy500_descarga!AQ494/spy500_descarga!AQ493)</f>
        <v>6.762783140987748E-3</v>
      </c>
      <c r="AR493" s="3">
        <f>LN(spy500_descarga!AR494/spy500_descarga!AR493)</f>
        <v>-7.4927698554134569E-4</v>
      </c>
      <c r="AS493" s="3">
        <f>LN(spy500_descarga!AS494/spy500_descarga!AS493)</f>
        <v>-7.5881122904923231E-3</v>
      </c>
      <c r="AT493" s="3">
        <f>LN(spy500_descarga!AT494/spy500_descarga!AT493)</f>
        <v>2.4927268368556074E-2</v>
      </c>
      <c r="AU493" s="3">
        <f>LN(spy500_descarga!AU494/spy500_descarga!AU493)</f>
        <v>1.3878688147032916E-3</v>
      </c>
      <c r="AV493" s="3">
        <f>LN(spy500_descarga!AV494/spy500_descarga!AV493)</f>
        <v>1.6129366422985323E-2</v>
      </c>
      <c r="AW493" s="3">
        <f>LN(spy500_descarga!AW494/spy500_descarga!AW493)</f>
        <v>-9.2089503193457482E-3</v>
      </c>
      <c r="AX493" s="3">
        <f>LN(spy500_descarga!AX494/spy500_descarga!AX493)</f>
        <v>-1.357447820750802E-2</v>
      </c>
      <c r="AY493" s="3">
        <f>LN(spy500_descarga!AY494/spy500_descarga!AY493)</f>
        <v>3.5528582928892258E-2</v>
      </c>
      <c r="AZ493" s="3">
        <f>LN(spy500_descarga!AZ494/spy500_descarga!AZ493)</f>
        <v>6.8740210100085332E-3</v>
      </c>
      <c r="BA493" s="3">
        <f>LN(spy500_descarga!BA494/spy500_descarga!BA493)</f>
        <v>-1.4376670579761042E-2</v>
      </c>
      <c r="BB493" s="3">
        <f>LN(spy500_descarga!BB494/spy500_descarga!BB493)</f>
        <v>4.0801859924667911E-3</v>
      </c>
      <c r="BC493" s="3">
        <f>LN(spy500_descarga!BC494/spy500_descarga!BC493)</f>
        <v>2.7919720928342485E-2</v>
      </c>
      <c r="BD493" s="3">
        <f>LN(spy500_descarga!BD494/spy500_descarga!BD493)</f>
        <v>1.1739205293250317E-2</v>
      </c>
      <c r="BE493" s="3">
        <f>LN(spy500_descarga!BE494/spy500_descarga!BE493)</f>
        <v>1.6320109883694082E-2</v>
      </c>
      <c r="BF493" s="3">
        <f>LN(spy500_descarga!BF494/spy500_descarga!BF493)</f>
        <v>-1.2508732031915359E-3</v>
      </c>
      <c r="BG493" s="3">
        <f>LN(spy500_descarga!BG494/spy500_descarga!BG493)</f>
        <v>-5.4227198101792504E-3</v>
      </c>
      <c r="BH493" s="3">
        <f>LN(spy500_descarga!BH494/spy500_descarga!BH493)</f>
        <v>2.7042313659983924E-2</v>
      </c>
      <c r="BI493" s="3">
        <f>LN(spy500_descarga!BI494/spy500_descarga!BI493)</f>
        <v>1.7211690846325262E-2</v>
      </c>
      <c r="BJ493" s="3">
        <f>LN(spy500_descarga!BJ494/spy500_descarga!BJ493)</f>
        <v>-1.1144351512064258E-2</v>
      </c>
      <c r="BK493" s="3">
        <f>LN(spy500_descarga!BK494/spy500_descarga!BK493)</f>
        <v>1.7794733917666904E-2</v>
      </c>
      <c r="BL493" s="3">
        <f>LN(spy500_descarga!BL494/spy500_descarga!BL493)</f>
        <v>-1.212985358880965E-2</v>
      </c>
      <c r="BM493" s="3">
        <f>LN(spy500_descarga!BM494/spy500_descarga!BM493)</f>
        <v>2.8499669584557675E-2</v>
      </c>
      <c r="BN493" s="3">
        <f>LN(spy500_descarga!BN494/spy500_descarga!BN493)</f>
        <v>2.1136914111189783E-2</v>
      </c>
      <c r="BO493" s="3">
        <f>LN(spy500_descarga!BO494/spy500_descarga!BO493)</f>
        <v>5.8069017143727994E-3</v>
      </c>
      <c r="BP493" s="3">
        <f>LN(spy500_descarga!BP494/spy500_descarga!BP493)</f>
        <v>-2.0635614533128288E-2</v>
      </c>
      <c r="BQ493" s="3" t="e">
        <f>LN(spy500_descarga!BQ494/spy500_descarga!BQ493)</f>
        <v>#DIV/0!</v>
      </c>
      <c r="BR493" s="3">
        <f>LN(spy500_descarga!BR494/spy500_descarga!BR493)</f>
        <v>2.1779583973032385E-2</v>
      </c>
      <c r="BS493" s="3">
        <f>LN(spy500_descarga!BS494/spy500_descarga!BS493)</f>
        <v>-4.852183702707979E-3</v>
      </c>
      <c r="BT493" s="3">
        <f>LN(spy500_descarga!BT494/spy500_descarga!BT493)</f>
        <v>-1.4666696709754503E-2</v>
      </c>
      <c r="BU493" s="3">
        <f>LN(spy500_descarga!BU494/spy500_descarga!BU493)</f>
        <v>8.9624867424333739E-3</v>
      </c>
      <c r="BV493" s="3">
        <f>LN(spy500_descarga!BV494/spy500_descarga!BV493)</f>
        <v>6.1917014002101749E-2</v>
      </c>
      <c r="BW493" s="3">
        <f>LN(spy500_descarga!BW494/spy500_descarga!BW493)</f>
        <v>1.0683997965205976E-3</v>
      </c>
      <c r="BX493" s="3">
        <f>LN(spy500_descarga!BX494/spy500_descarga!BX493)</f>
        <v>2.0039161904711146E-2</v>
      </c>
      <c r="BY493" s="3">
        <f>LN(spy500_descarga!BY494/spy500_descarga!BY493)</f>
        <v>6.9720039097818142E-3</v>
      </c>
      <c r="BZ493" s="3">
        <f>LN(spy500_descarga!BZ494/spy500_descarga!BZ493)</f>
        <v>-5.323858083550524E-3</v>
      </c>
      <c r="CA493" s="3">
        <f>LN(spy500_descarga!CA494/spy500_descarga!CA493)</f>
        <v>5.9259533145736929E-3</v>
      </c>
      <c r="CB493" s="3">
        <f>LN(spy500_descarga!CB494/spy500_descarga!CB493)</f>
        <v>-1.3640910890263404E-2</v>
      </c>
      <c r="CC493" s="3">
        <f>LN(spy500_descarga!CC494/spy500_descarga!CC493)</f>
        <v>2.8133284251501195E-3</v>
      </c>
      <c r="CD493" s="3" t="e">
        <f>LN(spy500_descarga!CD494/spy500_descarga!CD493)</f>
        <v>#DIV/0!</v>
      </c>
      <c r="CE493" s="3">
        <f>LN(spy500_descarga!CE494/spy500_descarga!CE493)</f>
        <v>9.6741948993099725E-3</v>
      </c>
      <c r="CF493" s="3">
        <f>LN(spy500_descarga!CF494/spy500_descarga!CF493)</f>
        <v>3.4998260496452792E-2</v>
      </c>
      <c r="CG493" s="3">
        <f>LN(spy500_descarga!CG494/spy500_descarga!CG493)</f>
        <v>-3.3047932968683414E-3</v>
      </c>
      <c r="CH493" s="3">
        <f>LN(spy500_descarga!CH494/spy500_descarga!CH493)</f>
        <v>2.0040766688831178E-2</v>
      </c>
      <c r="CI493" s="3">
        <f>LN(spy500_descarga!CI494/spy500_descarga!CI493)</f>
        <v>2.5252451598853615E-2</v>
      </c>
      <c r="CJ493" s="3">
        <f>LN(spy500_descarga!CJ494/spy500_descarga!CJ493)</f>
        <v>3.3674376612987868E-2</v>
      </c>
      <c r="CK493" s="3">
        <f>LN(spy500_descarga!CK494/spy500_descarga!CK493)</f>
        <v>3.7224989440744205E-2</v>
      </c>
      <c r="CL493" s="3">
        <f>LN(spy500_descarga!CL494/spy500_descarga!CL493)</f>
        <v>-3.2427275618163123E-2</v>
      </c>
      <c r="CM493" s="3">
        <f>LN(spy500_descarga!CM494/spy500_descarga!CM493)</f>
        <v>4.3748739193515337E-2</v>
      </c>
      <c r="CN493" s="3">
        <f>LN(spy500_descarga!CN494/spy500_descarga!CN493)</f>
        <v>-2.4230687174541473E-3</v>
      </c>
      <c r="CO493" s="3">
        <f>LN(spy500_descarga!CO494/spy500_descarga!CO493)</f>
        <v>1.9458863196856215E-2</v>
      </c>
      <c r="CP493" s="3">
        <f>LN(spy500_descarga!CP494/spy500_descarga!CP493)</f>
        <v>-2.5091900726335881E-3</v>
      </c>
      <c r="CQ493" s="3">
        <f>LN(spy500_descarga!CQ494/spy500_descarga!CQ493)</f>
        <v>2.4513624394228321E-2</v>
      </c>
      <c r="CR493" s="3">
        <f>LN(spy500_descarga!CR494/spy500_descarga!CR493)</f>
        <v>1.2672654864650256E-2</v>
      </c>
      <c r="CS493" s="3">
        <f>LN(spy500_descarga!CS494/spy500_descarga!CS493)</f>
        <v>1.50214278964851E-2</v>
      </c>
      <c r="CT493" s="3">
        <f>LN(spy500_descarga!CT494/spy500_descarga!CT493)</f>
        <v>1.6249349144693234E-3</v>
      </c>
      <c r="CU493" s="3">
        <f>LN(spy500_descarga!CU494/spy500_descarga!CU493)</f>
        <v>1.9896444264960175E-2</v>
      </c>
      <c r="CV493" s="3">
        <f>LN(spy500_descarga!CV494/spy500_descarga!CV493)</f>
        <v>4.2445317044164594E-3</v>
      </c>
      <c r="CW493" s="3">
        <f>LN(spy500_descarga!CW494/spy500_descarga!CW493)</f>
        <v>2.4626746856812331E-2</v>
      </c>
      <c r="CX493" s="3">
        <f>LN(spy500_descarga!CX494/spy500_descarga!CX493)</f>
        <v>1.9879499071139357E-2</v>
      </c>
      <c r="CY493" s="3">
        <f>LN(spy500_descarga!CY494/spy500_descarga!CY493)</f>
        <v>2.2994304022361686E-2</v>
      </c>
      <c r="CZ493" s="3">
        <f>LN(spy500_descarga!CZ494/spy500_descarga!CZ493)</f>
        <v>1.6933466810229069E-2</v>
      </c>
      <c r="DA493" s="3">
        <f>LN(spy500_descarga!DA494/spy500_descarga!DA493)</f>
        <v>-7.6926288849909572E-3</v>
      </c>
      <c r="DB493" s="3">
        <f>LN(spy500_descarga!DB494/spy500_descarga!DB493)</f>
        <v>2.2324816997949515E-2</v>
      </c>
      <c r="DC493" s="3">
        <f>LN(spy500_descarga!DC494/spy500_descarga!DC493)</f>
        <v>9.1607206607752685E-3</v>
      </c>
      <c r="DD493" s="3">
        <f>LN(spy500_descarga!DD494/spy500_descarga!DD493)</f>
        <v>6.7814029194476393E-3</v>
      </c>
      <c r="DE493" s="3">
        <f>LN(spy500_descarga!DE494/spy500_descarga!DE493)</f>
        <v>7.4630728530027573E-3</v>
      </c>
      <c r="DF493" s="3">
        <f>LN(spy500_descarga!DF494/spy500_descarga!DF493)</f>
        <v>2.0605159394777386E-2</v>
      </c>
      <c r="DG493" s="3">
        <f>LN(spy500_descarga!DG494/spy500_descarga!DG493)</f>
        <v>8.3178172347395524E-3</v>
      </c>
      <c r="DH493" s="3">
        <f>LN(spy500_descarga!DH494/spy500_descarga!DH493)</f>
        <v>3.8142003260626847E-2</v>
      </c>
      <c r="DI493" s="3">
        <f>LN(spy500_descarga!DI494/spy500_descarga!DI493)</f>
        <v>1.2629792523494192E-2</v>
      </c>
      <c r="DJ493" s="3">
        <f>LN(spy500_descarga!DJ494/spy500_descarga!DJ493)</f>
        <v>-4.8449080858781685E-3</v>
      </c>
      <c r="DK493" s="3">
        <f>LN(spy500_descarga!DK494/spy500_descarga!DK493)</f>
        <v>1.9418082695730487E-2</v>
      </c>
      <c r="DL493" s="3">
        <f>LN(spy500_descarga!DL494/spy500_descarga!DL493)</f>
        <v>-1.479516769107652E-2</v>
      </c>
      <c r="DM493" s="3">
        <f>LN(spy500_descarga!DM494/spy500_descarga!DM493)</f>
        <v>9.8575235556280852E-3</v>
      </c>
      <c r="DN493" s="3">
        <f>LN(spy500_descarga!DN494/spy500_descarga!DN493)</f>
        <v>1.133928644375738E-2</v>
      </c>
      <c r="DO493" s="3">
        <f>LN(spy500_descarga!DO494/spy500_descarga!DO493)</f>
        <v>2.167490340404685E-2</v>
      </c>
      <c r="DP493" s="3">
        <f>LN(spy500_descarga!DP494/spy500_descarga!DP493)</f>
        <v>1.1410506965296208E-2</v>
      </c>
      <c r="DQ493" s="3">
        <f>LN(spy500_descarga!DQ494/spy500_descarga!DQ493)</f>
        <v>2.9085210477417946E-2</v>
      </c>
      <c r="DR493" s="3">
        <f>LN(spy500_descarga!DR494/spy500_descarga!DR493)</f>
        <v>1.6121463031021879E-2</v>
      </c>
      <c r="DS493" s="3">
        <f>LN(spy500_descarga!DS494/spy500_descarga!DS493)</f>
        <v>2.1140126555256305E-2</v>
      </c>
      <c r="DT493" s="3" t="e">
        <f>LN(spy500_descarga!DT494/spy500_descarga!DT493)</f>
        <v>#DIV/0!</v>
      </c>
      <c r="DU493" s="3">
        <f>LN(spy500_descarga!DU494/spy500_descarga!DU493)</f>
        <v>2.5913428286356437E-2</v>
      </c>
      <c r="DV493" s="3">
        <f>LN(spy500_descarga!DV494/spy500_descarga!DV493)</f>
        <v>9.7102045262364902E-3</v>
      </c>
      <c r="DW493" s="3">
        <f>LN(spy500_descarga!DW494/spy500_descarga!DW493)</f>
        <v>-1.7618700327145723E-4</v>
      </c>
      <c r="DX493" s="3">
        <f>LN(spy500_descarga!DX494/spy500_descarga!DX493)</f>
        <v>1.4895729081218405E-3</v>
      </c>
      <c r="DY493" s="3">
        <f>LN(spy500_descarga!DY494/spy500_descarga!DY493)</f>
        <v>2.1956418889543729E-2</v>
      </c>
      <c r="DZ493" s="3">
        <f>LN(spy500_descarga!DZ494/spy500_descarga!DZ493)</f>
        <v>1.4214040993276653E-2</v>
      </c>
      <c r="EA493" s="3">
        <f>LN(spy500_descarga!EA494/spy500_descarga!EA493)</f>
        <v>4.9950431941185876E-2</v>
      </c>
      <c r="EB493" s="3">
        <f>LN(spy500_descarga!EB494/spy500_descarga!EB493)</f>
        <v>1.5717439408634126E-2</v>
      </c>
      <c r="EC493" s="3">
        <f>LN(spy500_descarga!EC494/spy500_descarga!EC493)</f>
        <v>5.9410342986913455E-3</v>
      </c>
      <c r="ED493" s="3">
        <f>LN(spy500_descarga!ED494/spy500_descarga!ED493)</f>
        <v>9.1236451111870922E-3</v>
      </c>
      <c r="EE493" s="3">
        <f>LN(spy500_descarga!EE494/spy500_descarga!EE493)</f>
        <v>2.3935900920625912E-2</v>
      </c>
      <c r="EF493" s="3">
        <f>LN(spy500_descarga!EF494/spy500_descarga!EF493)</f>
        <v>2.042721744371238E-2</v>
      </c>
      <c r="EG493" s="3">
        <f>LN(spy500_descarga!EG494/spy500_descarga!EG493)</f>
        <v>2.9044846586006253E-2</v>
      </c>
      <c r="EH493" s="3">
        <f>LN(spy500_descarga!EH494/spy500_descarga!EH493)</f>
        <v>-1.5887776322058931E-2</v>
      </c>
      <c r="EI493" s="3">
        <f>LN(spy500_descarga!EI494/spy500_descarga!EI493)</f>
        <v>1.9687135807823802E-2</v>
      </c>
      <c r="EJ493" s="3">
        <f>LN(spy500_descarga!EJ494/spy500_descarga!EJ493)</f>
        <v>-4.8430442825621112E-3</v>
      </c>
      <c r="EK493" s="3">
        <f>LN(spy500_descarga!EK494/spy500_descarga!EK493)</f>
        <v>2.3897703320286227E-2</v>
      </c>
      <c r="EL493" s="3">
        <f>LN(spy500_descarga!EL494/spy500_descarga!EL493)</f>
        <v>3.7728049075888182E-3</v>
      </c>
      <c r="EM493" s="3">
        <f>LN(spy500_descarga!EM494/spy500_descarga!EM493)</f>
        <v>3.6093207735941928E-2</v>
      </c>
      <c r="EN493" s="3">
        <f>LN(spy500_descarga!EN494/spy500_descarga!EN493)</f>
        <v>2.9331417220983072E-3</v>
      </c>
      <c r="EO493" s="3">
        <f>LN(spy500_descarga!EO494/spy500_descarga!EO493)</f>
        <v>-1.8211860129740451E-2</v>
      </c>
      <c r="EP493" s="3">
        <f>LN(spy500_descarga!EP494/spy500_descarga!EP493)</f>
        <v>-1.1112717969241981E-3</v>
      </c>
      <c r="EQ493" s="3">
        <f>LN(spy500_descarga!EQ494/spy500_descarga!EQ493)</f>
        <v>1.9967627262728995E-3</v>
      </c>
      <c r="ER493" s="3">
        <f>LN(spy500_descarga!ER494/spy500_descarga!ER493)</f>
        <v>2.1102556816744399E-2</v>
      </c>
      <c r="ES493" s="3">
        <f>LN(spy500_descarga!ES494/spy500_descarga!ES493)</f>
        <v>4.3630321562811096E-2</v>
      </c>
      <c r="ET493" s="3">
        <f>LN(spy500_descarga!ET494/spy500_descarga!ET493)</f>
        <v>5.580447765285694E-2</v>
      </c>
      <c r="EU493" s="3">
        <f>LN(spy500_descarga!EU494/spy500_descarga!EU493)</f>
        <v>3.8460757749568766E-2</v>
      </c>
      <c r="EV493" s="3">
        <f>LN(spy500_descarga!EV494/spy500_descarga!EV493)</f>
        <v>4.5424585977022749E-3</v>
      </c>
      <c r="EW493" s="3">
        <f>LN(spy500_descarga!EW494/spy500_descarga!EW493)</f>
        <v>2.2282573067395001E-3</v>
      </c>
      <c r="EX493" s="3">
        <f>LN(spy500_descarga!EX494/spy500_descarga!EX493)</f>
        <v>3.6947923010898936E-3</v>
      </c>
      <c r="EY493" s="3">
        <f>LN(spy500_descarga!EY494/spy500_descarga!EY493)</f>
        <v>1.0814569688162553E-2</v>
      </c>
      <c r="EZ493" s="3">
        <f>LN(spy500_descarga!EZ494/spy500_descarga!EZ493)</f>
        <v>1.6288924949069927E-2</v>
      </c>
      <c r="FA493" s="3">
        <f>LN(spy500_descarga!FA494/spy500_descarga!FA493)</f>
        <v>2.8969150321557318E-2</v>
      </c>
      <c r="FB493" s="3">
        <f>LN(spy500_descarga!FB494/spy500_descarga!FB493)</f>
        <v>1.275629879449423E-2</v>
      </c>
      <c r="FC493" s="3">
        <f>LN(spy500_descarga!FC494/spy500_descarga!FC493)</f>
        <v>-1.7607139422170554E-3</v>
      </c>
      <c r="FD493" s="3">
        <f>LN(spy500_descarga!FD494/spy500_descarga!FD493)</f>
        <v>9.6864702787840123E-3</v>
      </c>
      <c r="FE493" s="3">
        <f>LN(spy500_descarga!FE494/spy500_descarga!FE493)</f>
        <v>1.378611789041498E-2</v>
      </c>
      <c r="FF493" s="3">
        <f>LN(spy500_descarga!FF494/spy500_descarga!FF493)</f>
        <v>2.6202372394024117E-2</v>
      </c>
      <c r="FG493" s="3">
        <f>LN(spy500_descarga!FG494/spy500_descarga!FG493)</f>
        <v>2.2315424772510292E-2</v>
      </c>
      <c r="FH493" s="3">
        <f>LN(spy500_descarga!FH494/spy500_descarga!FH493)</f>
        <v>2.1779496004346047E-2</v>
      </c>
      <c r="FI493" s="3">
        <f>LN(spy500_descarga!FI494/spy500_descarga!FI493)</f>
        <v>-1.4886796829836508E-2</v>
      </c>
      <c r="FJ493" s="3">
        <f>LN(spy500_descarga!FJ494/spy500_descarga!FJ493)</f>
        <v>1.1542612213351455E-2</v>
      </c>
      <c r="FK493" s="3">
        <f>LN(spy500_descarga!FK494/spy500_descarga!FK493)</f>
        <v>1.3139921666708109E-2</v>
      </c>
      <c r="FL493" s="3">
        <f>LN(spy500_descarga!FL494/spy500_descarga!FL493)</f>
        <v>1.1636576323771871E-2</v>
      </c>
      <c r="FM493" s="3">
        <f>LN(spy500_descarga!FM494/spy500_descarga!FM493)</f>
        <v>-6.205709220011243E-3</v>
      </c>
      <c r="FN493" s="3">
        <f>LN(spy500_descarga!FN494/spy500_descarga!FN493)</f>
        <v>1.893080096845615E-2</v>
      </c>
      <c r="FO493" s="3">
        <f>LN(spy500_descarga!FO494/spy500_descarga!FO493)</f>
        <v>3.9856264923751432E-2</v>
      </c>
      <c r="FP493" s="3">
        <f>LN(spy500_descarga!FP494/spy500_descarga!FP493)</f>
        <v>2.0172819461714803E-2</v>
      </c>
      <c r="FQ493" s="3">
        <f>LN(spy500_descarga!FQ494/spy500_descarga!FQ493)</f>
        <v>-1.3527279897149561E-2</v>
      </c>
      <c r="FR493" s="3">
        <f>LN(spy500_descarga!FR494/spy500_descarga!FR493)</f>
        <v>2.535392354737687E-2</v>
      </c>
      <c r="FS493" s="3">
        <f>LN(spy500_descarga!FS494/spy500_descarga!FS493)</f>
        <v>8.2953232979018528E-3</v>
      </c>
      <c r="FT493" s="3">
        <f>LN(spy500_descarga!FT494/spy500_descarga!FT493)</f>
        <v>-9.5300317014350119E-4</v>
      </c>
      <c r="FU493" s="3">
        <f>LN(spy500_descarga!FU494/spy500_descarga!FU493)</f>
        <v>1.8504998786493344E-2</v>
      </c>
      <c r="FV493" s="3">
        <f>LN(spy500_descarga!FV494/spy500_descarga!FV493)</f>
        <v>-4.1674834478778568E-3</v>
      </c>
      <c r="FW493" s="3">
        <f>LN(spy500_descarga!FW494/spy500_descarga!FW493)</f>
        <v>7.2253348318409745E-3</v>
      </c>
      <c r="FX493" s="3">
        <f>LN(spy500_descarga!FX494/spy500_descarga!FX493)</f>
        <v>3.6729450276387301E-4</v>
      </c>
      <c r="FY493" s="3">
        <f>LN(spy500_descarga!FY494/spy500_descarga!FY493)</f>
        <v>1.234514074248236E-2</v>
      </c>
      <c r="FZ493" s="3">
        <f>LN(spy500_descarga!FZ494/spy500_descarga!FZ493)</f>
        <v>7.9147033492599286E-3</v>
      </c>
      <c r="GA493" s="3">
        <f>LN(spy500_descarga!GA494/spy500_descarga!GA493)</f>
        <v>1.0859548901392129E-2</v>
      </c>
      <c r="GB493" s="3">
        <f>LN(spy500_descarga!GB494/spy500_descarga!GB493)</f>
        <v>0</v>
      </c>
      <c r="GC493" s="3">
        <f>LN(spy500_descarga!GC494/spy500_descarga!GC493)</f>
        <v>1.0436252635053704E-2</v>
      </c>
      <c r="GD493" s="3">
        <f>LN(spy500_descarga!GD494/spy500_descarga!GD493)</f>
        <v>3.0240597556286733E-2</v>
      </c>
      <c r="GE493" s="3">
        <f>LN(spy500_descarga!GE494/spy500_descarga!GE493)</f>
        <v>-6.4476382639616298E-3</v>
      </c>
      <c r="GF493" s="3">
        <f>LN(spy500_descarga!GF494/spy500_descarga!GF493)</f>
        <v>-3.1659771771721914E-3</v>
      </c>
      <c r="GG493" s="3">
        <f>LN(spy500_descarga!GG494/spy500_descarga!GG493)</f>
        <v>1.0017568493856134E-2</v>
      </c>
      <c r="GH493" s="3">
        <f>LN(spy500_descarga!GH494/spy500_descarga!GH493)</f>
        <v>1.2823684623111654E-2</v>
      </c>
      <c r="GI493" s="3">
        <f>LN(spy500_descarga!GI494/spy500_descarga!GI493)</f>
        <v>9.6462524825337206E-3</v>
      </c>
      <c r="GJ493" s="3">
        <f>LN(spy500_descarga!GJ494/spy500_descarga!GJ493)</f>
        <v>1.858854297332636E-2</v>
      </c>
      <c r="GK493" s="3">
        <f>LN(spy500_descarga!GK494/spy500_descarga!GK493)</f>
        <v>3.5063176531069315E-2</v>
      </c>
      <c r="GL493" s="3">
        <f>LN(spy500_descarga!GL494/spy500_descarga!GL493)</f>
        <v>1.0766841515561064E-2</v>
      </c>
      <c r="GM493" s="3">
        <f>LN(spy500_descarga!GM494/spy500_descarga!GM493)</f>
        <v>5.4630069337841172E-3</v>
      </c>
      <c r="GN493" s="3">
        <f>LN(spy500_descarga!GN494/spy500_descarga!GN493)</f>
        <v>1.1040870452882179E-2</v>
      </c>
      <c r="GO493" s="3">
        <f>LN(spy500_descarga!GO494/spy500_descarga!GO493)</f>
        <v>1.2234190311332617E-2</v>
      </c>
      <c r="GP493" s="3">
        <f>LN(spy500_descarga!GP494/spy500_descarga!GP493)</f>
        <v>6.6164661770097355E-3</v>
      </c>
      <c r="GQ493" s="3">
        <f>LN(spy500_descarga!GQ494/spy500_descarga!GQ493)</f>
        <v>1.6000345948707747E-2</v>
      </c>
      <c r="GR493" s="3">
        <f>LN(spy500_descarga!GR494/spy500_descarga!GR493)</f>
        <v>1.4490936835944466E-2</v>
      </c>
      <c r="GS493" s="3">
        <f>LN(spy500_descarga!GS494/spy500_descarga!GS493)</f>
        <v>2.6689194715144957E-2</v>
      </c>
      <c r="GT493" s="3">
        <f>LN(spy500_descarga!GT494/spy500_descarga!GT493)</f>
        <v>2.6332837238625076E-2</v>
      </c>
      <c r="GU493" s="3">
        <f>LN(spy500_descarga!GU494/spy500_descarga!GU493)</f>
        <v>3.7502156122105361E-3</v>
      </c>
      <c r="GV493" s="3">
        <f>LN(spy500_descarga!GV494/spy500_descarga!GV493)</f>
        <v>2.6947900431755725E-2</v>
      </c>
      <c r="GW493" s="3">
        <f>LN(spy500_descarga!GW494/spy500_descarga!GW493)</f>
        <v>2.7881468731179193E-2</v>
      </c>
      <c r="GX493" s="3">
        <f>LN(spy500_descarga!GX494/spy500_descarga!GX493)</f>
        <v>1.8653323199011095E-2</v>
      </c>
      <c r="GY493" s="3">
        <f>LN(spy500_descarga!GY494/spy500_descarga!GY493)</f>
        <v>9.370425224831308E-2</v>
      </c>
      <c r="GZ493" s="3">
        <f>LN(spy500_descarga!GZ494/spy500_descarga!GZ493)</f>
        <v>1.7564809801226457E-2</v>
      </c>
      <c r="HA493" s="3">
        <f>LN(spy500_descarga!HA494/spy500_descarga!HA493)</f>
        <v>3.923397548243391E-2</v>
      </c>
      <c r="HB493" s="3">
        <f>LN(spy500_descarga!HB494/spy500_descarga!HB493)</f>
        <v>1.3168501548112263E-2</v>
      </c>
      <c r="HC493" s="3">
        <f>LN(spy500_descarga!HC494/spy500_descarga!HC493)</f>
        <v>2.2848349056573394E-3</v>
      </c>
      <c r="HD493" s="3">
        <f>LN(spy500_descarga!HD494/spy500_descarga!HD493)</f>
        <v>2.1574248870549925E-2</v>
      </c>
      <c r="HE493" s="3">
        <f>LN(spy500_descarga!HE494/spy500_descarga!HE493)</f>
        <v>-5.5059777183027431E-2</v>
      </c>
      <c r="HF493" s="3">
        <f>LN(spy500_descarga!HF494/spy500_descarga!HF493)</f>
        <v>2.0007563195286827E-2</v>
      </c>
      <c r="HG493" s="3">
        <f>LN(spy500_descarga!HG494/spy500_descarga!HG493)</f>
        <v>3.9115144985410369E-2</v>
      </c>
      <c r="HH493" s="3">
        <f>LN(spy500_descarga!HH494/spy500_descarga!HH493)</f>
        <v>1.4607789054186592E-2</v>
      </c>
      <c r="HI493" s="3">
        <f>LN(spy500_descarga!HI494/spy500_descarga!HI493)</f>
        <v>-6.5502155509129401E-3</v>
      </c>
      <c r="HJ493" s="3">
        <f>LN(spy500_descarga!HJ494/spy500_descarga!HJ493)</f>
        <v>2.0880885662277658E-2</v>
      </c>
      <c r="HK493" s="3">
        <f>LN(spy500_descarga!HK494/spy500_descarga!HK493)</f>
        <v>2.1171167473428999E-2</v>
      </c>
      <c r="HL493" s="3">
        <f>LN(spy500_descarga!HL494/spy500_descarga!HL493)</f>
        <v>3.3990256944949546E-2</v>
      </c>
      <c r="HM493" s="3">
        <f>LN(spy500_descarga!HM494/spy500_descarga!HM493)</f>
        <v>1.9022429125296936E-2</v>
      </c>
      <c r="HN493" s="3">
        <f>LN(spy500_descarga!HN494/spy500_descarga!HN493)</f>
        <v>2.8147209778935752E-2</v>
      </c>
      <c r="HO493" s="3">
        <f>LN(spy500_descarga!HO494/spy500_descarga!HO493)</f>
        <v>3.5308834731393661E-3</v>
      </c>
      <c r="HP493" s="3">
        <f>LN(spy500_descarga!HP494/spy500_descarga!HP493)</f>
        <v>5.4985336481218876E-3</v>
      </c>
      <c r="HQ493" s="3">
        <f>LN(spy500_descarga!HQ494/spy500_descarga!HQ493)</f>
        <v>9.7622795493553013E-3</v>
      </c>
      <c r="HR493" s="3">
        <f>LN(spy500_descarga!HR494/spy500_descarga!HR493)</f>
        <v>5.6262075581966237E-3</v>
      </c>
      <c r="HS493" s="3">
        <f>LN(spy500_descarga!HS494/spy500_descarga!HS493)</f>
        <v>1.7705410562224834E-2</v>
      </c>
      <c r="HT493" s="3">
        <f>LN(spy500_descarga!HT494/spy500_descarga!HT493)</f>
        <v>1.1137552535437856E-2</v>
      </c>
      <c r="HU493" s="3">
        <f>LN(spy500_descarga!HU494/spy500_descarga!HU493)</f>
        <v>1.378601957559783E-2</v>
      </c>
      <c r="HV493" s="3">
        <f>LN(spy500_descarga!HV494/spy500_descarga!HV493)</f>
        <v>5.5166382918904805E-3</v>
      </c>
      <c r="HW493" s="3">
        <f>LN(spy500_descarga!HW494/spy500_descarga!HW493)</f>
        <v>1.9327490590062651E-2</v>
      </c>
      <c r="HX493" s="3">
        <f>LN(spy500_descarga!HX494/spy500_descarga!HX493)</f>
        <v>3.1371894127973348E-3</v>
      </c>
      <c r="HY493" s="3">
        <f>LN(spy500_descarga!HY494/spy500_descarga!HY493)</f>
        <v>5.416214058803441E-2</v>
      </c>
      <c r="HZ493" s="3">
        <f>LN(spy500_descarga!HZ494/spy500_descarga!HZ493)</f>
        <v>-4.437581212212828E-2</v>
      </c>
      <c r="IA493" s="3">
        <f>LN(spy500_descarga!IA494/spy500_descarga!IA493)</f>
        <v>1.1066084952913266E-2</v>
      </c>
      <c r="IB493" s="3">
        <f>LN(spy500_descarga!IB494/spy500_descarga!IB493)</f>
        <v>2.5208235776919E-2</v>
      </c>
      <c r="IC493" s="3">
        <f>LN(spy500_descarga!IC494/spy500_descarga!IC493)</f>
        <v>1.3565928873698502E-2</v>
      </c>
      <c r="ID493" s="3">
        <f>LN(spy500_descarga!ID494/spy500_descarga!ID493)</f>
        <v>5.4562213571847894E-3</v>
      </c>
      <c r="IE493" s="3">
        <f>LN(spy500_descarga!IE494/spy500_descarga!IE493)</f>
        <v>5.523378974944191E-2</v>
      </c>
      <c r="IF493" s="3">
        <f>LN(spy500_descarga!IF494/spy500_descarga!IF493)</f>
        <v>5.3015314958080231E-3</v>
      </c>
      <c r="IG493" s="3">
        <f>LN(spy500_descarga!IG494/spy500_descarga!IG493)</f>
        <v>3.9710039228097366E-4</v>
      </c>
      <c r="IH493" s="3">
        <f>LN(spy500_descarga!IH494/spy500_descarga!IH493)</f>
        <v>1.7896251697918451E-2</v>
      </c>
      <c r="II493" s="3">
        <f>LN(spy500_descarga!II494/spy500_descarga!II493)</f>
        <v>1.4854834332275255E-2</v>
      </c>
      <c r="IJ493" s="3">
        <f>LN(spy500_descarga!IJ494/spy500_descarga!IJ493)</f>
        <v>1.3069483667070291E-2</v>
      </c>
      <c r="IK493" s="3">
        <f>LN(spy500_descarga!IK494/spy500_descarga!IK493)</f>
        <v>-9.7522196329788719E-3</v>
      </c>
      <c r="IL493" s="3">
        <f>LN(spy500_descarga!IL494/spy500_descarga!IL493)</f>
        <v>7.2649923014886323E-3</v>
      </c>
      <c r="IM493" s="3">
        <f>LN(spy500_descarga!IM494/spy500_descarga!IM493)</f>
        <v>1.4735523604064786E-2</v>
      </c>
      <c r="IN493" s="3">
        <f>LN(spy500_descarga!IN494/spy500_descarga!IN493)</f>
        <v>-3.523571135264256E-3</v>
      </c>
      <c r="IO493" s="3">
        <f>LN(spy500_descarga!IO494/spy500_descarga!IO493)</f>
        <v>-9.6533474216626228E-3</v>
      </c>
      <c r="IP493" s="3">
        <f>LN(spy500_descarga!IP494/spy500_descarga!IP493)</f>
        <v>1.8133632179261179E-2</v>
      </c>
      <c r="IQ493" s="3">
        <f>LN(spy500_descarga!IQ494/spy500_descarga!IQ493)</f>
        <v>-6.7242996743628238E-3</v>
      </c>
      <c r="IR493" s="3">
        <f>LN(spy500_descarga!IR494/spy500_descarga!IR493)</f>
        <v>1.0174463775216407E-2</v>
      </c>
      <c r="IS493" s="3">
        <f>LN(spy500_descarga!IS494/spy500_descarga!IS493)</f>
        <v>2.9282015908295524E-2</v>
      </c>
      <c r="IT493" s="3">
        <f>LN(spy500_descarga!IT494/spy500_descarga!IT493)</f>
        <v>-3.1076157699053541E-3</v>
      </c>
      <c r="IU493" s="3">
        <f>LN(spy500_descarga!IU494/spy500_descarga!IU493)</f>
        <v>2.357946627842061E-2</v>
      </c>
      <c r="IV493" s="3">
        <f>LN(spy500_descarga!IV494/spy500_descarga!IV493)</f>
        <v>2.98596656151436E-2</v>
      </c>
      <c r="IW493" s="3">
        <f>LN(spy500_descarga!IW494/spy500_descarga!IW493)</f>
        <v>-4.5868708568775514E-3</v>
      </c>
      <c r="IX493" s="3">
        <f>LN(spy500_descarga!IX494/spy500_descarga!IX493)</f>
        <v>2.391494596087303E-2</v>
      </c>
      <c r="IY493" s="3">
        <f>LN(spy500_descarga!IY494/spy500_descarga!IY493)</f>
        <v>2.8590672621065957E-2</v>
      </c>
      <c r="IZ493" s="3">
        <f>LN(spy500_descarga!IZ494/spy500_descarga!IZ493)</f>
        <v>-1.626203577629242E-2</v>
      </c>
      <c r="JA493" s="3">
        <f>LN(spy500_descarga!JA494/spy500_descarga!JA493)</f>
        <v>1.8463650908187113E-3</v>
      </c>
      <c r="JB493" s="3">
        <f>LN(spy500_descarga!JB494/spy500_descarga!JB493)</f>
        <v>5.9798919635029486E-3</v>
      </c>
      <c r="JC493" s="3">
        <f>LN(spy500_descarga!JC494/spy500_descarga!JC493)</f>
        <v>3.8879377964888885E-3</v>
      </c>
      <c r="JD493" s="3">
        <f>LN(spy500_descarga!JD494/spy500_descarga!JD493)</f>
        <v>2.5163652858915305E-2</v>
      </c>
      <c r="JE493" s="3">
        <f>LN(spy500_descarga!JE494/spy500_descarga!JE493)</f>
        <v>-2.32312528986202E-2</v>
      </c>
      <c r="JF493" s="3">
        <f>LN(spy500_descarga!JF494/spy500_descarga!JF493)</f>
        <v>1.7329450184959211E-2</v>
      </c>
      <c r="JG493" s="3">
        <f>LN(spy500_descarga!JG494/spy500_descarga!JG493)</f>
        <v>9.1526407600632485E-3</v>
      </c>
      <c r="JH493" s="3">
        <f>LN(spy500_descarga!JH494/spy500_descarga!JH493)</f>
        <v>1.691121678573777E-2</v>
      </c>
      <c r="JI493" s="3">
        <f>LN(spy500_descarga!JI494/spy500_descarga!JI493)</f>
        <v>2.1502020597861046E-2</v>
      </c>
      <c r="JJ493" s="3">
        <f>LN(spy500_descarga!JJ494/spy500_descarga!JJ493)</f>
        <v>2.2528134602052882E-2</v>
      </c>
      <c r="JK493" s="3">
        <f>LN(spy500_descarga!JK494/spy500_descarga!JK493)</f>
        <v>6.9784150307585354E-3</v>
      </c>
      <c r="JL493" s="3">
        <f>LN(spy500_descarga!JL494/spy500_descarga!JL493)</f>
        <v>1.2466432611936312E-2</v>
      </c>
      <c r="JM493" s="3">
        <f>LN(spy500_descarga!JM494/spy500_descarga!JM493)</f>
        <v>3.364088400265542E-2</v>
      </c>
      <c r="JN493" s="3">
        <f>LN(spy500_descarga!JN494/spy500_descarga!JN493)</f>
        <v>-7.5849901052670145E-3</v>
      </c>
      <c r="JO493" s="3">
        <f>LN(spy500_descarga!JO494/spy500_descarga!JO493)</f>
        <v>1.5819204394736469E-2</v>
      </c>
      <c r="JP493" s="3">
        <f>LN(spy500_descarga!JP494/spy500_descarga!JP493)</f>
        <v>5.73369375926671E-3</v>
      </c>
      <c r="JQ493" s="3">
        <f>LN(spy500_descarga!JQ494/spy500_descarga!JQ493)</f>
        <v>3.572925940310178E-2</v>
      </c>
      <c r="JR493" s="3">
        <f>LN(spy500_descarga!JR494/spy500_descarga!JR493)</f>
        <v>-3.6884082476927635E-2</v>
      </c>
      <c r="JS493" s="3">
        <f>LN(spy500_descarga!JS494/spy500_descarga!JS493)</f>
        <v>9.664248977221998E-3</v>
      </c>
      <c r="JT493" s="3">
        <f>LN(spy500_descarga!JT494/spy500_descarga!JT493)</f>
        <v>2.2382644165615164E-2</v>
      </c>
      <c r="JU493" s="3">
        <f>LN(spy500_descarga!JU494/spy500_descarga!JU493)</f>
        <v>4.3932284123272538E-3</v>
      </c>
      <c r="JV493" s="3">
        <f>LN(spy500_descarga!JV494/spy500_descarga!JV493)</f>
        <v>1.5938718058751907E-2</v>
      </c>
      <c r="JW493" s="3">
        <f>LN(spy500_descarga!JW494/spy500_descarga!JW493)</f>
        <v>-2.7977435803785384E-2</v>
      </c>
      <c r="JX493" s="3">
        <f>LN(spy500_descarga!JX494/spy500_descarga!JX493)</f>
        <v>-4.6722475889813077E-2</v>
      </c>
      <c r="JY493" s="3">
        <f>LN(spy500_descarga!JY494/spy500_descarga!JY493)</f>
        <v>-1.121456115353588E-2</v>
      </c>
      <c r="JZ493" s="3">
        <f>LN(spy500_descarga!JZ494/spy500_descarga!JZ493)</f>
        <v>-1.6110600328937666E-3</v>
      </c>
      <c r="KA493" s="3">
        <f>LN(spy500_descarga!KA494/spy500_descarga!KA493)</f>
        <v>3.486682380850939E-2</v>
      </c>
      <c r="KB493" s="3">
        <f>LN(spy500_descarga!KB494/spy500_descarga!KB493)</f>
        <v>1.2891090395137554E-2</v>
      </c>
      <c r="KC493" s="3">
        <f>LN(spy500_descarga!KC494/spy500_descarga!KC493)</f>
        <v>3.5219972983331564E-2</v>
      </c>
      <c r="KD493" s="3">
        <f>LN(spy500_descarga!KD494/spy500_descarga!KD493)</f>
        <v>-3.2073293410930376E-3</v>
      </c>
      <c r="KE493" s="3">
        <f>LN(spy500_descarga!KE494/spy500_descarga!KE493)</f>
        <v>2.2853429823369679E-2</v>
      </c>
      <c r="KF493" s="3">
        <f>LN(spy500_descarga!KF494/spy500_descarga!KF493)</f>
        <v>1.2500705388858689E-2</v>
      </c>
      <c r="KG493" s="3">
        <f>LN(spy500_descarga!KG494/spy500_descarga!KG493)</f>
        <v>1.0374556154940859E-2</v>
      </c>
      <c r="KH493" s="3">
        <f>LN(spy500_descarga!KH494/spy500_descarga!KH493)</f>
        <v>-2.3408786538148623E-3</v>
      </c>
      <c r="KI493" s="3">
        <f>LN(spy500_descarga!KI494/spy500_descarga!KI493)</f>
        <v>9.8476379028037374E-3</v>
      </c>
      <c r="KJ493" s="3">
        <f>LN(spy500_descarga!KJ494/spy500_descarga!KJ493)</f>
        <v>2.6689692096732689E-2</v>
      </c>
      <c r="KK493" s="3">
        <f>LN(spy500_descarga!KK494/spy500_descarga!KK493)</f>
        <v>1.4770794070115193E-2</v>
      </c>
      <c r="KL493" s="3">
        <f>LN(spy500_descarga!KL494/spy500_descarga!KL493)</f>
        <v>2.1637031473943831E-3</v>
      </c>
      <c r="KM493" s="3">
        <f>LN(spy500_descarga!KM494/spy500_descarga!KM493)</f>
        <v>1.6013702311263037E-2</v>
      </c>
      <c r="KN493" s="3">
        <f>LN(spy500_descarga!KN494/spy500_descarga!KN493)</f>
        <v>2.312466974955826E-2</v>
      </c>
      <c r="KO493" s="3">
        <f>LN(spy500_descarga!KO494/spy500_descarga!KO493)</f>
        <v>1.8167325807232581E-2</v>
      </c>
      <c r="KP493" s="3">
        <f>LN(spy500_descarga!KP494/spy500_descarga!KP493)</f>
        <v>4.0514113959237964E-2</v>
      </c>
      <c r="KQ493" s="3">
        <f>LN(spy500_descarga!KQ494/spy500_descarga!KQ493)</f>
        <v>-1.4026916621592439E-2</v>
      </c>
      <c r="KR493" s="3">
        <f>LN(spy500_descarga!KR494/spy500_descarga!KR493)</f>
        <v>9.5192357727824433E-4</v>
      </c>
      <c r="KS493" s="3">
        <f>LN(spy500_descarga!KS494/spy500_descarga!KS493)</f>
        <v>4.612247027291975E-3</v>
      </c>
      <c r="KT493" s="3">
        <f>LN(spy500_descarga!KT494/spy500_descarga!KT493)</f>
        <v>2.3930120554880422E-2</v>
      </c>
      <c r="KU493" s="3">
        <f>LN(spy500_descarga!KU494/spy500_descarga!KU493)</f>
        <v>2.6207065194339338E-2</v>
      </c>
      <c r="KV493" s="3">
        <f>LN(spy500_descarga!KV494/spy500_descarga!KV493)</f>
        <v>1.366385423146543E-2</v>
      </c>
      <c r="KW493" s="3">
        <f>LN(spy500_descarga!KW494/spy500_descarga!KW493)</f>
        <v>1.0297363307045403E-2</v>
      </c>
      <c r="KX493" s="3">
        <f>LN(spy500_descarga!KX494/spy500_descarga!KX493)</f>
        <v>-1.3827990975424954E-2</v>
      </c>
      <c r="KY493" s="3">
        <f>LN(spy500_descarga!KY494/spy500_descarga!KY493)</f>
        <v>2.2567659982210032E-2</v>
      </c>
      <c r="KZ493" s="3">
        <f>LN(spy500_descarga!KZ494/spy500_descarga!KZ493)</f>
        <v>2.6448789837565368E-2</v>
      </c>
      <c r="LA493" s="3">
        <f>LN(spy500_descarga!LA494/spy500_descarga!LA493)</f>
        <v>1.3661038671904482E-2</v>
      </c>
      <c r="LB493" s="3">
        <f>LN(spy500_descarga!LB494/spy500_descarga!LB493)</f>
        <v>8.3277995280585694E-3</v>
      </c>
      <c r="LC493" s="3">
        <f>LN(spy500_descarga!LC494/spy500_descarga!LC493)</f>
        <v>1.3818550177973628E-2</v>
      </c>
      <c r="LD493" s="3">
        <f>LN(spy500_descarga!LD494/spy500_descarga!LD493)</f>
        <v>4.7506027585977988E-3</v>
      </c>
      <c r="LE493" s="3">
        <f>LN(spy500_descarga!LE494/spy500_descarga!LE493)</f>
        <v>3.7283503239888389E-3</v>
      </c>
      <c r="LF493" s="3">
        <f>LN(spy500_descarga!LF494/spy500_descarga!LF493)</f>
        <v>-2.8874306564368575E-2</v>
      </c>
      <c r="LG493" s="3">
        <f>LN(spy500_descarga!LG494/spy500_descarga!LG493)</f>
        <v>-4.4538289221795972E-2</v>
      </c>
      <c r="LH493" s="3">
        <f>LN(spy500_descarga!LH494/spy500_descarga!LH493)</f>
        <v>-5.8344250415198464E-3</v>
      </c>
      <c r="LI493" s="3">
        <f>LN(spy500_descarga!LI494/spy500_descarga!LI493)</f>
        <v>7.4199516997338266E-4</v>
      </c>
      <c r="LJ493" s="3">
        <f>LN(spy500_descarga!LJ494/spy500_descarga!LJ493)</f>
        <v>7.3244832002926797E-3</v>
      </c>
      <c r="LK493" s="3">
        <f>LN(spy500_descarga!LK494/spy500_descarga!LK493)</f>
        <v>1.0082621257938859E-2</v>
      </c>
      <c r="LL493" s="3">
        <f>LN(spy500_descarga!LL494/spy500_descarga!LL493)</f>
        <v>1.0195951081953371E-2</v>
      </c>
      <c r="LM493" s="3">
        <f>LN(spy500_descarga!LM494/spy500_descarga!LM493)</f>
        <v>1.0796315652993792E-2</v>
      </c>
      <c r="LN493" s="3">
        <f>LN(spy500_descarga!LN494/spy500_descarga!LN493)</f>
        <v>3.7510456174906213E-3</v>
      </c>
      <c r="LO493" s="3">
        <f>LN(spy500_descarga!LO494/spy500_descarga!LO493)</f>
        <v>2.7328746452725566E-2</v>
      </c>
      <c r="LP493" s="3">
        <f>LN(spy500_descarga!LP494/spy500_descarga!LP493)</f>
        <v>7.1458983213326069E-2</v>
      </c>
      <c r="LQ493" s="3">
        <f>LN(spy500_descarga!LQ494/spy500_descarga!LQ493)</f>
        <v>4.115114688798765E-3</v>
      </c>
      <c r="LR493" s="3">
        <f>LN(spy500_descarga!LR494/spy500_descarga!LR493)</f>
        <v>-1.1403141031800634E-2</v>
      </c>
      <c r="LS493" s="3">
        <f>LN(spy500_descarga!LS494/spy500_descarga!LS493)</f>
        <v>-1.4423319630152193E-2</v>
      </c>
      <c r="LT493" s="3">
        <f>LN(spy500_descarga!LT494/spy500_descarga!LT493)</f>
        <v>3.8934319570262908E-2</v>
      </c>
      <c r="LU493" s="3">
        <f>LN(spy500_descarga!LU494/spy500_descarga!LU493)</f>
        <v>3.1235920799948028E-2</v>
      </c>
      <c r="LV493" s="3">
        <f>LN(spy500_descarga!LV494/spy500_descarga!LV493)</f>
        <v>-3.7587214638495517E-3</v>
      </c>
      <c r="LW493" s="3">
        <f>LN(spy500_descarga!LW494/spy500_descarga!LW493)</f>
        <v>1.6344862743299479E-2</v>
      </c>
      <c r="LX493" s="3">
        <f>LN(spy500_descarga!LX494/spy500_descarga!LX493)</f>
        <v>1.61140158780778E-2</v>
      </c>
      <c r="LY493" s="3">
        <f>LN(spy500_descarga!LY494/spy500_descarga!LY493)</f>
        <v>2.6604735944636571E-2</v>
      </c>
      <c r="LZ493" s="3">
        <f>LN(spy500_descarga!LZ494/spy500_descarga!LZ493)</f>
        <v>2.3667426562119738E-2</v>
      </c>
      <c r="MA493" s="3">
        <f>LN(spy500_descarga!MA494/spy500_descarga!MA493)</f>
        <v>5.9267745427121071E-3</v>
      </c>
      <c r="MB493" s="3">
        <f>LN(spy500_descarga!MB494/spy500_descarga!MB493)</f>
        <v>6.9525312663305215E-3</v>
      </c>
      <c r="MC493" s="3">
        <f>LN(spy500_descarga!MC494/spy500_descarga!MC493)</f>
        <v>1.1991073192789505E-2</v>
      </c>
      <c r="MD493" s="3">
        <f>LN(spy500_descarga!MD494/spy500_descarga!MD493)</f>
        <v>4.5289241571670772E-3</v>
      </c>
      <c r="ME493" s="3">
        <f>LN(spy500_descarga!ME494/spy500_descarga!ME493)</f>
        <v>6.9453396109247405E-4</v>
      </c>
      <c r="MF493" s="3">
        <f>LN(spy500_descarga!MF494/spy500_descarga!MF493)</f>
        <v>9.614030986752755E-3</v>
      </c>
      <c r="MG493" s="3">
        <f>LN(spy500_descarga!MG494/spy500_descarga!MG493)</f>
        <v>5.6828240574970179E-3</v>
      </c>
      <c r="MH493" s="3">
        <f>LN(spy500_descarga!MH494/spy500_descarga!MH493)</f>
        <v>-2.4448817517915309E-2</v>
      </c>
      <c r="MI493" s="3">
        <f>LN(spy500_descarga!MI494/spy500_descarga!MI493)</f>
        <v>-6.4113135166069882E-3</v>
      </c>
      <c r="MJ493" s="3">
        <f>LN(spy500_descarga!MJ494/spy500_descarga!MJ493)</f>
        <v>-5.0028382380823737E-2</v>
      </c>
      <c r="MK493" s="3">
        <f>LN(spy500_descarga!MK494/spy500_descarga!MK493)</f>
        <v>2.4003529846466441E-2</v>
      </c>
      <c r="ML493" s="3">
        <f>LN(spy500_descarga!ML494/spy500_descarga!ML493)</f>
        <v>-4.1618935847129255E-3</v>
      </c>
      <c r="MM493" s="3">
        <f>LN(spy500_descarga!MM494/spy500_descarga!MM493)</f>
        <v>1.5682193518810027E-2</v>
      </c>
      <c r="MN493" s="3">
        <f>LN(spy500_descarga!MN494/spy500_descarga!MN493)</f>
        <v>1.9130939436886259E-2</v>
      </c>
      <c r="MO493" s="3">
        <f>LN(spy500_descarga!MO494/spy500_descarga!MO493)</f>
        <v>2.4479794688932088E-2</v>
      </c>
      <c r="MP493" s="3">
        <f>LN(spy500_descarga!MP494/spy500_descarga!MP493)</f>
        <v>9.3829942497015238E-3</v>
      </c>
      <c r="MQ493" s="3">
        <f>LN(spy500_descarga!MQ494/spy500_descarga!MQ493)</f>
        <v>1.4602648735907147E-2</v>
      </c>
      <c r="MR493" s="3">
        <f>LN(spy500_descarga!MR494/spy500_descarga!MR493)</f>
        <v>4.6398549533446076E-2</v>
      </c>
      <c r="MS493" s="3">
        <f>LN(spy500_descarga!MS494/spy500_descarga!MS493)</f>
        <v>-7.1842894720048284E-3</v>
      </c>
      <c r="MT493" s="3">
        <f>LN(spy500_descarga!MT494/spy500_descarga!MT493)</f>
        <v>2.0125693645863793E-2</v>
      </c>
      <c r="MU493" s="3">
        <f>LN(spy500_descarga!MU494/spy500_descarga!MU493)</f>
        <v>1.4180124820490591E-2</v>
      </c>
      <c r="MV493" s="3">
        <f>LN(spy500_descarga!MV494/spy500_descarga!MV493)</f>
        <v>5.9110412282332072E-3</v>
      </c>
      <c r="MW493" s="3">
        <f>LN(spy500_descarga!MW494/spy500_descarga!MW493)</f>
        <v>3.4577160845168063E-2</v>
      </c>
      <c r="MX493" s="3">
        <f>LN(spy500_descarga!MX494/spy500_descarga!MX493)</f>
        <v>1.5851405853780495E-3</v>
      </c>
      <c r="MY493" s="3">
        <f>LN(spy500_descarga!MY494/spy500_descarga!MY493)</f>
        <v>-4.0159090464876911E-3</v>
      </c>
      <c r="MZ493" s="3">
        <f>LN(spy500_descarga!MZ494/spy500_descarga!MZ493)</f>
        <v>1.2814949822697456E-3</v>
      </c>
      <c r="NA493" s="3">
        <f>LN(spy500_descarga!NA494/spy500_descarga!NA493)</f>
        <v>1.4792689839153845E-2</v>
      </c>
      <c r="NB493" s="3">
        <f>LN(spy500_descarga!NB494/spy500_descarga!NB493)</f>
        <v>2.2448238617345927E-2</v>
      </c>
      <c r="NC493" s="3">
        <f>LN(spy500_descarga!NC494/spy500_descarga!NC493)</f>
        <v>1.0006492266627127E-2</v>
      </c>
      <c r="ND493" s="3">
        <f>LN(spy500_descarga!ND494/spy500_descarga!ND493)</f>
        <v>-4.5560237414019197E-2</v>
      </c>
      <c r="NE493" s="3">
        <f>LN(spy500_descarga!NE494/spy500_descarga!NE493)</f>
        <v>1.622904026979902E-2</v>
      </c>
      <c r="NF493" s="3">
        <f>LN(spy500_descarga!NF494/spy500_descarga!NF493)</f>
        <v>1.3837047949570849E-2</v>
      </c>
      <c r="NG493" s="3">
        <f>LN(spy500_descarga!NG494/spy500_descarga!NG493)</f>
        <v>-3.5667153156337542E-3</v>
      </c>
      <c r="NH493" s="3">
        <f>LN(spy500_descarga!NH494/spy500_descarga!NH493)</f>
        <v>3.4978264932512729E-2</v>
      </c>
      <c r="NI493" s="3">
        <f>LN(spy500_descarga!NI494/spy500_descarga!NI493)</f>
        <v>1.1279243498722823E-2</v>
      </c>
      <c r="NJ493" s="3">
        <f>LN(spy500_descarga!NJ494/spy500_descarga!NJ493)</f>
        <v>9.9547939385926463E-3</v>
      </c>
      <c r="NK493" s="3">
        <f>LN(spy500_descarga!NK494/spy500_descarga!NK493)</f>
        <v>2.3620197469171125E-2</v>
      </c>
      <c r="NL493" s="3">
        <f>LN(spy500_descarga!NL494/spy500_descarga!NL493)</f>
        <v>2.141062005942453E-2</v>
      </c>
      <c r="NM493" s="3">
        <f>LN(spy500_descarga!NM494/spy500_descarga!NM493)</f>
        <v>1.6364231258679422E-2</v>
      </c>
      <c r="NN493" s="3">
        <f>LN(spy500_descarga!NN494/spy500_descarga!NN493)</f>
        <v>6.5765088538731571E-3</v>
      </c>
      <c r="NO493" s="3">
        <f>LN(spy500_descarga!NO494/spy500_descarga!NO493)</f>
        <v>2.4619197772949828E-2</v>
      </c>
      <c r="NP493" s="3">
        <f>LN(spy500_descarga!NP494/spy500_descarga!NP493)</f>
        <v>9.1511844691261508E-3</v>
      </c>
      <c r="NQ493" s="3">
        <f>LN(spy500_descarga!NQ494/spy500_descarga!NQ493)</f>
        <v>2.2369363638406848E-2</v>
      </c>
      <c r="NR493" s="3">
        <f>LN(spy500_descarga!NR494/spy500_descarga!NR493)</f>
        <v>-6.1212236303454619E-3</v>
      </c>
      <c r="NS493" s="3">
        <f>LN(spy500_descarga!NS494/spy500_descarga!NS493)</f>
        <v>1.5310616071903312E-2</v>
      </c>
      <c r="NT493" s="3">
        <f>LN(spy500_descarga!NT494/spy500_descarga!NT493)</f>
        <v>3.6436736475308523E-3</v>
      </c>
      <c r="NU493" s="3">
        <f>LN(spy500_descarga!NU494/spy500_descarga!NU493)</f>
        <v>-7.9185704030142895E-4</v>
      </c>
      <c r="NV493" s="3">
        <f>LN(spy500_descarga!NV494/spy500_descarga!NV493)</f>
        <v>3.0989297438759007E-2</v>
      </c>
      <c r="NW493" s="3">
        <f>LN(spy500_descarga!NW494/spy500_descarga!NW493)</f>
        <v>1.1742971062707618E-2</v>
      </c>
      <c r="NX493" s="3">
        <f>LN(spy500_descarga!NX494/spy500_descarga!NX493)</f>
        <v>-3.289319627207362E-2</v>
      </c>
      <c r="NY493" s="3">
        <f>LN(spy500_descarga!NY494/spy500_descarga!NY493)</f>
        <v>2.6791484958848095E-2</v>
      </c>
      <c r="NZ493" s="3">
        <f>LN(spy500_descarga!NZ494/spy500_descarga!NZ493)</f>
        <v>-9.6506146114355446E-3</v>
      </c>
      <c r="OA493" s="3">
        <f>LN(spy500_descarga!OA494/spy500_descarga!OA493)</f>
        <v>-2.5428990091121841E-2</v>
      </c>
      <c r="OB493" s="3">
        <f>LN(spy500_descarga!OB494/spy500_descarga!OB493)</f>
        <v>-1.8905041634844889E-2</v>
      </c>
      <c r="OC493" s="3">
        <f>LN(spy500_descarga!OC494/spy500_descarga!OC493)</f>
        <v>9.4114184069268806E-3</v>
      </c>
      <c r="OD493" s="3">
        <f>LN(spy500_descarga!OD494/spy500_descarga!OD493)</f>
        <v>2.2855816694108803E-2</v>
      </c>
      <c r="OE493" s="3">
        <f>LN(spy500_descarga!OE494/spy500_descarga!OE493)</f>
        <v>1.1627071138645603E-2</v>
      </c>
      <c r="OF493" s="3">
        <f>LN(spy500_descarga!OF494/spy500_descarga!OF493)</f>
        <v>1.8613097339271096E-2</v>
      </c>
      <c r="OG493" s="3">
        <f>LN(spy500_descarga!OG494/spy500_descarga!OG493)</f>
        <v>-5.7107543533114861E-3</v>
      </c>
      <c r="OH493" s="3">
        <f>LN(spy500_descarga!OH494/spy500_descarga!OH493)</f>
        <v>2.3043566694023635E-2</v>
      </c>
      <c r="OI493" s="3">
        <f>LN(spy500_descarga!OI494/spy500_descarga!OI493)</f>
        <v>1.2809932076499496E-2</v>
      </c>
      <c r="OJ493" s="3">
        <f>LN(spy500_descarga!OJ494/spy500_descarga!OJ493)</f>
        <v>1.7027502023430525E-2</v>
      </c>
      <c r="OK493" s="3">
        <f>LN(spy500_descarga!OK494/spy500_descarga!OK493)</f>
        <v>-3.7832007253647015E-3</v>
      </c>
      <c r="OL493" s="3">
        <f>LN(spy500_descarga!OL494/spy500_descarga!OL493)</f>
        <v>1.5056275878977406E-2</v>
      </c>
      <c r="OM493" s="3">
        <f>LN(spy500_descarga!OM494/spy500_descarga!OM493)</f>
        <v>1.0575783601913689E-2</v>
      </c>
      <c r="ON493" s="3">
        <f>LN(spy500_descarga!ON494/spy500_descarga!ON493)</f>
        <v>-9.3074700707230801E-3</v>
      </c>
      <c r="OO493" s="3">
        <f>LN(spy500_descarga!OO494/spy500_descarga!OO493)</f>
        <v>-2.7663516075619204E-2</v>
      </c>
      <c r="OP493" s="3">
        <f>LN(spy500_descarga!OP494/spy500_descarga!OP493)</f>
        <v>-2.5329236283715573E-2</v>
      </c>
      <c r="OQ493" s="3">
        <f>LN(spy500_descarga!OQ494/spy500_descarga!OQ493)</f>
        <v>6.4970612750918132E-3</v>
      </c>
      <c r="OR493" s="3">
        <f>LN(spy500_descarga!OR494/spy500_descarga!OR493)</f>
        <v>2.0307826714939751E-3</v>
      </c>
      <c r="OS493" s="3">
        <f>LN(spy500_descarga!OS494/spy500_descarga!OS493)</f>
        <v>7.512922288357711E-3</v>
      </c>
      <c r="OT493" s="3">
        <f>LN(spy500_descarga!OT494/spy500_descarga!OT493)</f>
        <v>2.0236790763858096E-2</v>
      </c>
      <c r="OU493" s="3">
        <f>LN(spy500_descarga!OU494/spy500_descarga!OU493)</f>
        <v>-2.9317278478414224E-3</v>
      </c>
      <c r="OV493" s="3">
        <f>LN(spy500_descarga!OV494/spy500_descarga!OV493)</f>
        <v>2.3103688255107016E-2</v>
      </c>
      <c r="OW493" s="3">
        <f>LN(spy500_descarga!OW494/spy500_descarga!OW493)</f>
        <v>2.4489060790745962E-2</v>
      </c>
      <c r="OX493" s="3">
        <f>LN(spy500_descarga!OX494/spy500_descarga!OX493)</f>
        <v>-3.1052938029013658E-2</v>
      </c>
      <c r="OY493" s="3">
        <f>LN(spy500_descarga!OY494/spy500_descarga!OY493)</f>
        <v>8.497395527492435E-5</v>
      </c>
      <c r="OZ493" s="3">
        <f>LN(spy500_descarga!OZ494/spy500_descarga!OZ493)</f>
        <v>2.9383833367579996E-2</v>
      </c>
      <c r="PA493" s="3">
        <f>LN(spy500_descarga!PA494/spy500_descarga!PA493)</f>
        <v>-2.7937241376275193E-2</v>
      </c>
      <c r="PB493" s="3">
        <f>LN(spy500_descarga!PB494/spy500_descarga!PB493)</f>
        <v>-7.3623656068286325E-3</v>
      </c>
      <c r="PC493" s="3">
        <f>LN(spy500_descarga!PC494/spy500_descarga!PC493)</f>
        <v>6.2325512967143538E-3</v>
      </c>
      <c r="PD493" s="3">
        <f>LN(spy500_descarga!PD494/spy500_descarga!PD493)</f>
        <v>6.2085766366025705E-3</v>
      </c>
      <c r="PE493" s="3">
        <f>LN(spy500_descarga!PE494/spy500_descarga!PE493)</f>
        <v>-7.1526529151277416E-3</v>
      </c>
      <c r="PF493" s="3">
        <f>LN(spy500_descarga!PF494/spy500_descarga!PF493)</f>
        <v>1.688247443880345E-2</v>
      </c>
      <c r="PG493" s="3">
        <f>LN(spy500_descarga!PG494/spy500_descarga!PG493)</f>
        <v>1.1477713993290178E-2</v>
      </c>
      <c r="PH493" s="3">
        <f>LN(spy500_descarga!PH494/spy500_descarga!PH493)</f>
        <v>1.696189896573657E-2</v>
      </c>
      <c r="PI493" s="3">
        <f>LN(spy500_descarga!PI494/spy500_descarga!PI493)</f>
        <v>5.3479415659117673E-3</v>
      </c>
      <c r="PJ493" s="3">
        <f>LN(spy500_descarga!PJ494/spy500_descarga!PJ493)</f>
        <v>1.2195032902590499E-2</v>
      </c>
      <c r="PK493" s="3">
        <f>LN(spy500_descarga!PK494/spy500_descarga!PK493)</f>
        <v>4.0241010702047678E-2</v>
      </c>
      <c r="PL493" s="3">
        <f>LN(spy500_descarga!PL494/spy500_descarga!PL493)</f>
        <v>3.5220134874686219E-2</v>
      </c>
      <c r="PM493" s="3">
        <f>LN(spy500_descarga!PM494/spy500_descarga!PM493)</f>
        <v>1.9246023384700524E-3</v>
      </c>
      <c r="PN493" s="3">
        <f>LN(spy500_descarga!PN494/spy500_descarga!PN493)</f>
        <v>2.3290207721601515E-2</v>
      </c>
      <c r="PO493" s="3">
        <f>LN(spy500_descarga!PO494/spy500_descarga!PO493)</f>
        <v>8.6710782788092192E-3</v>
      </c>
      <c r="PP493" s="3">
        <f>LN(spy500_descarga!PP494/spy500_descarga!PP493)</f>
        <v>-4.0916497036862544E-3</v>
      </c>
      <c r="PQ493" s="3">
        <f>LN(spy500_descarga!PQ494/spy500_descarga!PQ493)</f>
        <v>-2.2497123468420678E-2</v>
      </c>
      <c r="PR493" s="3">
        <f>LN(spy500_descarga!PR494/spy500_descarga!PR493)</f>
        <v>-9.0351450125957071E-3</v>
      </c>
      <c r="PS493" s="3">
        <f>LN(spy500_descarga!PS494/spy500_descarga!PS493)</f>
        <v>-3.3541559506309587E-3</v>
      </c>
      <c r="PT493" s="3">
        <f>LN(spy500_descarga!PT494/spy500_descarga!PT493)</f>
        <v>5.2408033308000146E-3</v>
      </c>
      <c r="PU493" s="3">
        <f>LN(spy500_descarga!PU494/spy500_descarga!PU493)</f>
        <v>4.7306125383521143E-2</v>
      </c>
      <c r="PV493" s="3">
        <f>LN(spy500_descarga!PV494/spy500_descarga!PV493)</f>
        <v>1.6277714859171979E-2</v>
      </c>
      <c r="PW493" s="3">
        <f>LN(spy500_descarga!PW494/spy500_descarga!PW493)</f>
        <v>2.876482941598282E-2</v>
      </c>
      <c r="PX493" s="3">
        <f>LN(spy500_descarga!PX494/spy500_descarga!PX493)</f>
        <v>-3.9870231717949386E-2</v>
      </c>
      <c r="PY493" s="3">
        <f>LN(spy500_descarga!PY494/spy500_descarga!PY493)</f>
        <v>-5.5330204421063433E-3</v>
      </c>
      <c r="PZ493" s="3">
        <f>LN(spy500_descarga!PZ494/spy500_descarga!PZ493)</f>
        <v>3.3934199293987485E-2</v>
      </c>
      <c r="QA493" s="3">
        <f>LN(spy500_descarga!QA494/spy500_descarga!QA493)</f>
        <v>-1.578976124496189E-2</v>
      </c>
      <c r="QB493" s="3" t="e">
        <f>LN(spy500_descarga!QB494/spy500_descarga!QB493)</f>
        <v>#DIV/0!</v>
      </c>
      <c r="QC493" s="3">
        <f>LN(spy500_descarga!QC494/spy500_descarga!QC493)</f>
        <v>-7.2904842326924563E-3</v>
      </c>
      <c r="QD493" s="3">
        <f>LN(spy500_descarga!QD494/spy500_descarga!QD493)</f>
        <v>4.200684127023252E-2</v>
      </c>
      <c r="QE493" s="3">
        <f>LN(spy500_descarga!QE494/spy500_descarga!QE493)</f>
        <v>1.8215421698719137E-2</v>
      </c>
      <c r="QF493" s="3">
        <f>LN(spy500_descarga!QF494/spy500_descarga!QF493)</f>
        <v>1.6638336221345619E-2</v>
      </c>
      <c r="QG493" s="3">
        <f>LN(spy500_descarga!QG494/spy500_descarga!QG493)</f>
        <v>1.0090625702826879E-2</v>
      </c>
      <c r="QH493" s="3">
        <f>LN(spy500_descarga!QH494/spy500_descarga!QH493)</f>
        <v>9.3977494836096388E-3</v>
      </c>
      <c r="QI493" s="3">
        <f>LN(spy500_descarga!QI494/spy500_descarga!QI493)</f>
        <v>-4.0655313139238529E-2</v>
      </c>
      <c r="QJ493" s="3">
        <f>LN(spy500_descarga!QJ494/spy500_descarga!QJ493)</f>
        <v>-6.292219516672414E-3</v>
      </c>
      <c r="QK493" s="3">
        <f>LN(spy500_descarga!QK494/spy500_descarga!QK493)</f>
        <v>2.2672422052316555E-2</v>
      </c>
      <c r="QL493" s="3">
        <f>LN(spy500_descarga!QL494/spy500_descarga!QL493)</f>
        <v>9.7381245284701608E-3</v>
      </c>
      <c r="QM493" s="3">
        <f>LN(spy500_descarga!QM494/spy500_descarga!QM493)</f>
        <v>1.1991016718451278E-2</v>
      </c>
      <c r="QN493" s="3">
        <f>LN(spy500_descarga!QN494/spy500_descarga!QN493)</f>
        <v>1.6498260433784936E-2</v>
      </c>
      <c r="QO493" s="3">
        <f>LN(spy500_descarga!QO494/spy500_descarga!QO493)</f>
        <v>5.7842682256066275E-3</v>
      </c>
      <c r="QP493" s="3">
        <f>LN(spy500_descarga!QP494/spy500_descarga!QP493)</f>
        <v>7.985218214052776E-3</v>
      </c>
      <c r="QQ493" s="3">
        <f>LN(spy500_descarga!QQ494/spy500_descarga!QQ493)</f>
        <v>6.6852007155919066E-3</v>
      </c>
      <c r="QR493" s="3">
        <f>LN(spy500_descarga!QR494/spy500_descarga!QR493)</f>
        <v>9.129040963949505E-3</v>
      </c>
      <c r="QS493" s="3">
        <f>LN(spy500_descarga!QS494/spy500_descarga!QS493)</f>
        <v>-6.7847330217014144E-3</v>
      </c>
      <c r="QT493" s="3">
        <f>LN(spy500_descarga!QT494/spy500_descarga!QT493)</f>
        <v>1.1933118499102323E-2</v>
      </c>
      <c r="QU493" s="3">
        <f>LN(spy500_descarga!QU494/spy500_descarga!QU493)</f>
        <v>2.6108342574690867E-2</v>
      </c>
      <c r="QV493" s="3">
        <f>LN(spy500_descarga!QV494/spy500_descarga!QV493)</f>
        <v>1.683371604744666E-2</v>
      </c>
      <c r="QW493" s="3">
        <f>LN(spy500_descarga!QW494/spy500_descarga!QW493)</f>
        <v>2.8024649227189516E-2</v>
      </c>
      <c r="QX493" s="3">
        <f>LN(spy500_descarga!QX494/spy500_descarga!QX493)</f>
        <v>6.0670718503300997E-2</v>
      </c>
      <c r="QY493" s="3">
        <f>LN(spy500_descarga!QY494/spy500_descarga!QY493)</f>
        <v>1.1369278284099362E-3</v>
      </c>
      <c r="QZ493" s="3">
        <f>LN(spy500_descarga!QZ494/spy500_descarga!QZ493)</f>
        <v>1.1965592197829489E-2</v>
      </c>
      <c r="RA493" s="3">
        <f>LN(spy500_descarga!RA494/spy500_descarga!RA493)</f>
        <v>-9.8930343485355721E-3</v>
      </c>
      <c r="RB493" s="3">
        <f>LN(spy500_descarga!RB494/spy500_descarga!RB493)</f>
        <v>2.5195085218164986E-3</v>
      </c>
      <c r="RC493" s="3">
        <f>LN(spy500_descarga!RC494/spy500_descarga!RC493)</f>
        <v>1.5537054212297761E-2</v>
      </c>
      <c r="RD493" s="3">
        <f>LN(spy500_descarga!RD494/spy500_descarga!RD493)</f>
        <v>1.1673244284815432E-3</v>
      </c>
      <c r="RE493" s="3">
        <f>LN(spy500_descarga!RE494/spy500_descarga!RE493)</f>
        <v>2.1360587489996316E-3</v>
      </c>
      <c r="RF493" s="3">
        <f>LN(spy500_descarga!RF494/spy500_descarga!RF493)</f>
        <v>3.9746856964131501E-2</v>
      </c>
      <c r="RG493" s="3">
        <f>LN(spy500_descarga!RG494/spy500_descarga!RG493)</f>
        <v>1.0725921261537335E-2</v>
      </c>
      <c r="RH493" s="3">
        <f>LN(spy500_descarga!RH494/spy500_descarga!RH493)</f>
        <v>1.2671229292299257E-2</v>
      </c>
      <c r="RI493" s="3">
        <f>LN(spy500_descarga!RI494/spy500_descarga!RI493)</f>
        <v>-3.8709381201596413E-3</v>
      </c>
      <c r="RJ493" s="3">
        <f>LN(spy500_descarga!RJ494/spy500_descarga!RJ493)</f>
        <v>5.7575692926031012E-3</v>
      </c>
      <c r="RK493" s="3">
        <f>LN(spy500_descarga!RK494/spy500_descarga!RK493)</f>
        <v>2.0757845077327561E-2</v>
      </c>
      <c r="RL493" s="3">
        <f>LN(spy500_descarga!RL494/spy500_descarga!RL493)</f>
        <v>2.4778150796164657E-2</v>
      </c>
      <c r="RM493" s="3">
        <f>LN(spy500_descarga!RM494/spy500_descarga!RM493)</f>
        <v>4.383193848122658E-2</v>
      </c>
      <c r="RN493" s="3">
        <f>LN(spy500_descarga!RN494/spy500_descarga!RN493)</f>
        <v>2.520530808487376E-2</v>
      </c>
      <c r="RO493" s="3">
        <f>LN(spy500_descarga!RO494/spy500_descarga!RO493)</f>
        <v>4.1630610047383138E-2</v>
      </c>
      <c r="RP493" s="3">
        <f>LN(spy500_descarga!RP494/spy500_descarga!RP493)</f>
        <v>2.8236436501255305E-3</v>
      </c>
      <c r="RQ493" s="3">
        <f>LN(spy500_descarga!RQ494/spy500_descarga!RQ493)</f>
        <v>1.7324044132285287E-2</v>
      </c>
      <c r="RR493" s="3">
        <f>LN(spy500_descarga!RR494/spy500_descarga!RR493)</f>
        <v>-8.4376380068731612E-4</v>
      </c>
      <c r="RS493" s="3">
        <f>LN(spy500_descarga!RS494/spy500_descarga!RS493)</f>
        <v>5.403257583330376E-3</v>
      </c>
      <c r="RT493" s="3">
        <f>LN(spy500_descarga!RT494/spy500_descarga!RT493)</f>
        <v>3.7322584554601412E-2</v>
      </c>
      <c r="RU493" s="3">
        <f>LN(spy500_descarga!RU494/spy500_descarga!RU493)</f>
        <v>1.6493239092577227E-2</v>
      </c>
      <c r="RV493" s="3">
        <f>LN(spy500_descarga!RV494/spy500_descarga!RV493)</f>
        <v>1.1585446290778431E-3</v>
      </c>
      <c r="RW493" s="3">
        <f>LN(spy500_descarga!RW494/spy500_descarga!RW493)</f>
        <v>-4.0473479716660238E-2</v>
      </c>
      <c r="RX493" s="3">
        <f>LN(spy500_descarga!RX494/spy500_descarga!RX493)</f>
        <v>-1.5329036506201063E-2</v>
      </c>
      <c r="RY493" s="3">
        <f>LN(spy500_descarga!RY494/spy500_descarga!RY493)</f>
        <v>-4.5429129581167583E-3</v>
      </c>
      <c r="RZ493" s="3">
        <f>LN(spy500_descarga!RZ494/spy500_descarga!RZ493)</f>
        <v>3.2893041790744031E-2</v>
      </c>
      <c r="SA493" s="3">
        <f>LN(spy500_descarga!SA494/spy500_descarga!SA493)</f>
        <v>2.8996188613674916E-2</v>
      </c>
      <c r="SB493" s="3">
        <f>LN(spy500_descarga!SB494/spy500_descarga!SB493)</f>
        <v>3.5032796598155037E-2</v>
      </c>
      <c r="SC493" s="3">
        <f>LN(spy500_descarga!SC494/spy500_descarga!SC493)</f>
        <v>-9.5427330418531211E-3</v>
      </c>
      <c r="SD493" s="3">
        <f>LN(spy500_descarga!SD494/spy500_descarga!SD493)</f>
        <v>6.2490632560190437E-3</v>
      </c>
      <c r="SE493" s="3">
        <f>LN(spy500_descarga!SE494/spy500_descarga!SE493)</f>
        <v>4.8251901948269209E-4</v>
      </c>
      <c r="SF493" s="3">
        <f>LN(spy500_descarga!SF494/spy500_descarga!SF493)</f>
        <v>7.5416509677355564E-4</v>
      </c>
      <c r="SG493" s="3">
        <f>LN(spy500_descarga!SG494/spy500_descarga!SG493)</f>
        <v>-1.2886137119775015E-2</v>
      </c>
      <c r="SH493" s="3">
        <f>LN(spy500_descarga!SH494/spy500_descarga!SH493)</f>
        <v>9.8503144926710556E-3</v>
      </c>
      <c r="SI493" s="3">
        <f>LN(spy500_descarga!SI494/spy500_descarga!SI493)</f>
        <v>1.8621796215169819E-2</v>
      </c>
      <c r="SJ493" s="3">
        <f>LN(spy500_descarga!SJ494/spy500_descarga!SJ493)</f>
        <v>4.6013408530053007E-3</v>
      </c>
      <c r="SK493" s="3">
        <f>LN(spy500_descarga!SK494/spy500_descarga!SK493)</f>
        <v>2.3530431621362726E-2</v>
      </c>
      <c r="SL493" s="3">
        <f>LN(spy500_descarga!SL494/spy500_descarga!SL493)</f>
        <v>2.0861456431309239E-2</v>
      </c>
      <c r="SM493" s="3">
        <f>LN(spy500_descarga!SM494/spy500_descarga!SM493)</f>
        <v>6.3074734341743667E-3</v>
      </c>
    </row>
    <row r="494" spans="1:507" x14ac:dyDescent="0.25">
      <c r="A494" s="1">
        <v>44266</v>
      </c>
      <c r="B494" s="3">
        <f>LN(spy500_descarga!B495/spy500_descarga!B494)</f>
        <v>1.0088063597359623E-2</v>
      </c>
      <c r="C494" s="3">
        <f>LN(spy500_descarga!C495/spy500_descarga!C494)</f>
        <v>3.2520221964979441E-4</v>
      </c>
      <c r="D494" s="3">
        <f>LN(spy500_descarga!D495/spy500_descarga!D494)</f>
        <v>1.4053354101641921E-2</v>
      </c>
      <c r="E494" s="3">
        <f>LN(spy500_descarga!E495/spy500_descarga!E494)</f>
        <v>-1.2044032749188411E-3</v>
      </c>
      <c r="F494" s="3">
        <f>LN(spy500_descarga!F495/spy500_descarga!F494)</f>
        <v>2.6939101529859323E-2</v>
      </c>
      <c r="G494" s="3">
        <f>LN(spy500_descarga!G495/spy500_descarga!G494)</f>
        <v>3.5265560758524918E-2</v>
      </c>
      <c r="H494" s="3">
        <f>LN(spy500_descarga!H495/spy500_descarga!H494)</f>
        <v>1.7693866034767386E-2</v>
      </c>
      <c r="I494" s="3">
        <f>LN(spy500_descarga!I495/spy500_descarga!I494)</f>
        <v>3.1644262459940758E-2</v>
      </c>
      <c r="J494" s="3">
        <f>LN(spy500_descarga!J495/spy500_descarga!J494)</f>
        <v>4.6748754110727049E-2</v>
      </c>
      <c r="K494" s="3">
        <f>LN(spy500_descarga!K495/spy500_descarga!K494)</f>
        <v>-1.5429751921858716E-2</v>
      </c>
      <c r="L494" s="3">
        <f>LN(spy500_descarga!L495/spy500_descarga!L494)</f>
        <v>2.4790223448899501E-2</v>
      </c>
      <c r="M494" s="3">
        <f>LN(spy500_descarga!M495/spy500_descarga!M494)</f>
        <v>3.9284463965656565E-3</v>
      </c>
      <c r="N494" s="3">
        <f>LN(spy500_descarga!N495/spy500_descarga!N494)</f>
        <v>1.5218257223009497E-2</v>
      </c>
      <c r="O494" s="3">
        <f>LN(spy500_descarga!O495/spy500_descarga!O494)</f>
        <v>3.9316150992260305E-3</v>
      </c>
      <c r="P494" s="3">
        <f>LN(spy500_descarga!P495/spy500_descarga!P494)</f>
        <v>6.1041661302671186E-3</v>
      </c>
      <c r="Q494" s="3">
        <f>LN(spy500_descarga!Q495/spy500_descarga!Q494)</f>
        <v>-1.0599689467691747E-2</v>
      </c>
      <c r="R494" s="3">
        <f>LN(spy500_descarga!R495/spy500_descarga!R494)</f>
        <v>5.9791741158346623E-2</v>
      </c>
      <c r="S494" s="3">
        <f>LN(spy500_descarga!S495/spy500_descarga!S494)</f>
        <v>1.9156110479058405E-3</v>
      </c>
      <c r="T494" s="3">
        <f>LN(spy500_descarga!T495/spy500_descarga!T494)</f>
        <v>-1.3314720218523524E-2</v>
      </c>
      <c r="U494" s="3">
        <f>LN(spy500_descarga!U495/spy500_descarga!U494)</f>
        <v>6.1034845507369713E-2</v>
      </c>
      <c r="V494" s="3">
        <f>LN(spy500_descarga!V495/spy500_descarga!V494)</f>
        <v>-8.2268734990281651E-3</v>
      </c>
      <c r="W494" s="3">
        <f>LN(spy500_descarga!W495/spy500_descarga!W494)</f>
        <v>-7.9697115784230135E-3</v>
      </c>
      <c r="X494" s="3">
        <f>LN(spy500_descarga!X495/spy500_descarga!X494)</f>
        <v>4.396452481213864E-4</v>
      </c>
      <c r="Y494" s="3">
        <f>LN(spy500_descarga!Y495/spy500_descarga!Y494)</f>
        <v>3.1114087333570895E-2</v>
      </c>
      <c r="Z494" s="3">
        <f>LN(spy500_descarga!Z495/spy500_descarga!Z494)</f>
        <v>2.8655608137610918E-2</v>
      </c>
      <c r="AA494" s="3">
        <f>LN(spy500_descarga!AA495/spy500_descarga!AA494)</f>
        <v>-8.3334411866325415E-3</v>
      </c>
      <c r="AB494" s="3">
        <f>LN(spy500_descarga!AB495/spy500_descarga!AB494)</f>
        <v>1.8133088074159885E-2</v>
      </c>
      <c r="AC494" s="3">
        <f>LN(spy500_descarga!AC495/spy500_descarga!AC494)</f>
        <v>-1.6906638050007486E-2</v>
      </c>
      <c r="AD494" s="3">
        <f>LN(spy500_descarga!AD495/spy500_descarga!AD494)</f>
        <v>-1.5762875311404177E-3</v>
      </c>
      <c r="AE494" s="3">
        <f>LN(spy500_descarga!AE495/spy500_descarga!AE494)</f>
        <v>1.8223721734338529E-2</v>
      </c>
      <c r="AF494" s="3">
        <f>LN(spy500_descarga!AF495/spy500_descarga!AF494)</f>
        <v>-1.4888574910524602E-2</v>
      </c>
      <c r="AG494" s="3">
        <f>LN(spy500_descarga!AG495/spy500_descarga!AG494)</f>
        <v>6.7911975780017555E-3</v>
      </c>
      <c r="AH494" s="3">
        <f>LN(spy500_descarga!AH495/spy500_descarga!AH494)</f>
        <v>3.338207886733547E-3</v>
      </c>
      <c r="AI494" s="3">
        <f>LN(spy500_descarga!AI495/spy500_descarga!AI494)</f>
        <v>4.533189561031109E-2</v>
      </c>
      <c r="AJ494" s="3">
        <f>LN(spy500_descarga!AJ495/spy500_descarga!AJ494)</f>
        <v>4.8276621283339718E-3</v>
      </c>
      <c r="AK494" s="3">
        <f>LN(spy500_descarga!AK495/spy500_descarga!AK494)</f>
        <v>3.9364009115871301E-3</v>
      </c>
      <c r="AL494" s="3">
        <f>LN(spy500_descarga!AL495/spy500_descarga!AL494)</f>
        <v>-1.7773043943455365E-2</v>
      </c>
      <c r="AM494" s="3">
        <f>LN(spy500_descarga!AM495/spy500_descarga!AM494)</f>
        <v>-1.4737810603292935E-2</v>
      </c>
      <c r="AN494" s="3">
        <f>LN(spy500_descarga!AN495/spy500_descarga!AN494)</f>
        <v>5.2479527217763741E-3</v>
      </c>
      <c r="AO494" s="3">
        <f>LN(spy500_descarga!AO495/spy500_descarga!AO494)</f>
        <v>2.9047314088980886E-2</v>
      </c>
      <c r="AP494" s="3">
        <f>LN(spy500_descarga!AP495/spy500_descarga!AP494)</f>
        <v>2.6297874084660042E-2</v>
      </c>
      <c r="AQ494" s="3">
        <f>LN(spy500_descarga!AQ495/spy500_descarga!AQ494)</f>
        <v>3.9674629852350166E-2</v>
      </c>
      <c r="AR494" s="3">
        <f>LN(spy500_descarga!AR495/spy500_descarga!AR494)</f>
        <v>4.4573860699816774E-3</v>
      </c>
      <c r="AS494" s="3">
        <f>LN(spy500_descarga!AS495/spy500_descarga!AS494)</f>
        <v>-7.6461322813557069E-3</v>
      </c>
      <c r="AT494" s="3">
        <f>LN(spy500_descarga!AT495/spy500_descarga!AT494)</f>
        <v>-1.5379713413467814E-4</v>
      </c>
      <c r="AU494" s="3">
        <f>LN(spy500_descarga!AU495/spy500_descarga!AU494)</f>
        <v>1.1948682486646536E-2</v>
      </c>
      <c r="AV494" s="3">
        <f>LN(spy500_descarga!AV495/spy500_descarga!AV494)</f>
        <v>1.7839948106305046E-2</v>
      </c>
      <c r="AW494" s="3">
        <f>LN(spy500_descarga!AW495/spy500_descarga!AW494)</f>
        <v>1.6368024409213342E-2</v>
      </c>
      <c r="AX494" s="3">
        <f>LN(spy500_descarga!AX495/spy500_descarga!AX494)</f>
        <v>3.9244624386892385E-2</v>
      </c>
      <c r="AY494" s="3">
        <f>LN(spy500_descarga!AY495/spy500_descarga!AY494)</f>
        <v>2.5366513521131392E-2</v>
      </c>
      <c r="AZ494" s="3">
        <f>LN(spy500_descarga!AZ495/spy500_descarga!AZ494)</f>
        <v>3.4194043185988218E-3</v>
      </c>
      <c r="BA494" s="3">
        <f>LN(spy500_descarga!BA495/spy500_descarga!BA494)</f>
        <v>1.2745038380136117E-2</v>
      </c>
      <c r="BB494" s="3">
        <f>LN(spy500_descarga!BB495/spy500_descarga!BB494)</f>
        <v>-6.4880483163963871E-3</v>
      </c>
      <c r="BC494" s="3">
        <f>LN(spy500_descarga!BC495/spy500_descarga!BC494)</f>
        <v>-1.6496898355511724E-2</v>
      </c>
      <c r="BD494" s="3">
        <f>LN(spy500_descarga!BD495/spy500_descarga!BD494)</f>
        <v>-1.5118677032944195E-2</v>
      </c>
      <c r="BE494" s="3">
        <f>LN(spy500_descarga!BE495/spy500_descarga!BE494)</f>
        <v>-1.0293968058158232E-2</v>
      </c>
      <c r="BF494" s="3">
        <f>LN(spy500_descarga!BF495/spy500_descarga!BF494)</f>
        <v>3.9856467493027688E-2</v>
      </c>
      <c r="BG494" s="3">
        <f>LN(spy500_descarga!BG495/spy500_descarga!BG494)</f>
        <v>2.3159545641336754E-3</v>
      </c>
      <c r="BH494" s="3">
        <f>LN(spy500_descarga!BH495/spy500_descarga!BH494)</f>
        <v>4.7102695852756756E-3</v>
      </c>
      <c r="BI494" s="3">
        <f>LN(spy500_descarga!BI495/spy500_descarga!BI494)</f>
        <v>6.1373794179608622E-3</v>
      </c>
      <c r="BJ494" s="3">
        <f>LN(spy500_descarga!BJ495/spy500_descarga!BJ494)</f>
        <v>-5.3959534813115637E-3</v>
      </c>
      <c r="BK494" s="3">
        <f>LN(spy500_descarga!BK495/spy500_descarga!BK494)</f>
        <v>-9.0647228792080925E-3</v>
      </c>
      <c r="BL494" s="3">
        <f>LN(spy500_descarga!BL495/spy500_descarga!BL494)</f>
        <v>-2.0030328242039108E-2</v>
      </c>
      <c r="BM494" s="3">
        <f>LN(spy500_descarga!BM495/spy500_descarga!BM494)</f>
        <v>-3.4847174347562965E-3</v>
      </c>
      <c r="BN494" s="3">
        <f>LN(spy500_descarga!BN495/spy500_descarga!BN494)</f>
        <v>-3.7106226502241577E-3</v>
      </c>
      <c r="BO494" s="3">
        <f>LN(spy500_descarga!BO495/spy500_descarga!BO494)</f>
        <v>2.5725772924809685E-4</v>
      </c>
      <c r="BP494" s="3">
        <f>LN(spy500_descarga!BP495/spy500_descarga!BP494)</f>
        <v>1.3022647179681745E-3</v>
      </c>
      <c r="BQ494" s="3" t="e">
        <f>LN(spy500_descarga!BQ495/spy500_descarga!BQ494)</f>
        <v>#DIV/0!</v>
      </c>
      <c r="BR494" s="3">
        <f>LN(spy500_descarga!BR495/spy500_descarga!BR494)</f>
        <v>3.9680614084274162E-3</v>
      </c>
      <c r="BS494" s="3">
        <f>LN(spy500_descarga!BS495/spy500_descarga!BS494)</f>
        <v>1.7161811400778177E-2</v>
      </c>
      <c r="BT494" s="3">
        <f>LN(spy500_descarga!BT495/spy500_descarga!BT494)</f>
        <v>1.8225265146049396E-2</v>
      </c>
      <c r="BU494" s="3">
        <f>LN(spy500_descarga!BU495/spy500_descarga!BU494)</f>
        <v>-8.7963023285772129E-3</v>
      </c>
      <c r="BV494" s="3">
        <f>LN(spy500_descarga!BV495/spy500_descarga!BV494)</f>
        <v>2.6784098833490675E-2</v>
      </c>
      <c r="BW494" s="3">
        <f>LN(spy500_descarga!BW495/spy500_descarga!BW494)</f>
        <v>-3.0688785380689121E-3</v>
      </c>
      <c r="BX494" s="3">
        <f>LN(spy500_descarga!BX495/spy500_descarga!BX494)</f>
        <v>-1.5144155697684019E-2</v>
      </c>
      <c r="BY494" s="3">
        <f>LN(spy500_descarga!BY495/spy500_descarga!BY494)</f>
        <v>7.296559670166086E-3</v>
      </c>
      <c r="BZ494" s="3">
        <f>LN(spy500_descarga!BZ495/spy500_descarga!BZ494)</f>
        <v>-1.7695002326773932E-2</v>
      </c>
      <c r="CA494" s="3">
        <f>LN(spy500_descarga!CA495/spy500_descarga!CA494)</f>
        <v>-9.5647470093184576E-3</v>
      </c>
      <c r="CB494" s="3">
        <f>LN(spy500_descarga!CB495/spy500_descarga!CB494)</f>
        <v>3.6131819355928012E-2</v>
      </c>
      <c r="CC494" s="3">
        <f>LN(spy500_descarga!CC495/spy500_descarga!CC494)</f>
        <v>1.4710796068738317E-2</v>
      </c>
      <c r="CD494" s="3" t="e">
        <f>LN(spy500_descarga!CD495/spy500_descarga!CD494)</f>
        <v>#DIV/0!</v>
      </c>
      <c r="CE494" s="3">
        <f>LN(spy500_descarga!CE495/spy500_descarga!CE494)</f>
        <v>1.0581472078209464E-4</v>
      </c>
      <c r="CF494" s="3">
        <f>LN(spy500_descarga!CF495/spy500_descarga!CF494)</f>
        <v>5.7157185306922096E-3</v>
      </c>
      <c r="CG494" s="3">
        <f>LN(spy500_descarga!CG495/spy500_descarga!CG494)</f>
        <v>2.5292252071789027E-2</v>
      </c>
      <c r="CH494" s="3">
        <f>LN(spy500_descarga!CH495/spy500_descarga!CH494)</f>
        <v>-9.2321772564303815E-3</v>
      </c>
      <c r="CI494" s="3">
        <f>LN(spy500_descarga!CI495/spy500_descarga!CI494)</f>
        <v>1.9646752613963689E-2</v>
      </c>
      <c r="CJ494" s="3">
        <f>LN(spy500_descarga!CJ495/spy500_descarga!CJ494)</f>
        <v>-8.0436031264817017E-3</v>
      </c>
      <c r="CK494" s="3">
        <f>LN(spy500_descarga!CK495/spy500_descarga!CK494)</f>
        <v>-4.3524143581107995E-3</v>
      </c>
      <c r="CL494" s="3">
        <f>LN(spy500_descarga!CL495/spy500_descarga!CL494)</f>
        <v>2.8430881130269869E-2</v>
      </c>
      <c r="CM494" s="3">
        <f>LN(spy500_descarga!CM495/spy500_descarga!CM494)</f>
        <v>1.1537130215888928E-2</v>
      </c>
      <c r="CN494" s="3">
        <f>LN(spy500_descarga!CN495/spy500_descarga!CN494)</f>
        <v>3.0674604175798419E-2</v>
      </c>
      <c r="CO494" s="3">
        <f>LN(spy500_descarga!CO495/spy500_descarga!CO494)</f>
        <v>-5.8981300478994627E-3</v>
      </c>
      <c r="CP494" s="3">
        <f>LN(spy500_descarga!CP495/spy500_descarga!CP494)</f>
        <v>-8.0523762338083459E-3</v>
      </c>
      <c r="CQ494" s="3">
        <f>LN(spy500_descarga!CQ495/spy500_descarga!CQ494)</f>
        <v>2.2527824743661645E-2</v>
      </c>
      <c r="CR494" s="3">
        <f>LN(spy500_descarga!CR495/spy500_descarga!CR494)</f>
        <v>2.2438782121706125E-2</v>
      </c>
      <c r="CS494" s="3">
        <f>LN(spy500_descarga!CS495/spy500_descarga!CS494)</f>
        <v>-3.8022694045568585E-3</v>
      </c>
      <c r="CT494" s="3">
        <f>LN(spy500_descarga!CT495/spy500_descarga!CT494)</f>
        <v>4.8590837129639857E-3</v>
      </c>
      <c r="CU494" s="3">
        <f>LN(spy500_descarga!CU495/spy500_descarga!CU494)</f>
        <v>-1.4080630755031417E-3</v>
      </c>
      <c r="CV494" s="3">
        <f>LN(spy500_descarga!CV495/spy500_descarga!CV494)</f>
        <v>3.5233634299958036E-3</v>
      </c>
      <c r="CW494" s="3">
        <f>LN(spy500_descarga!CW495/spy500_descarga!CW494)</f>
        <v>2.4232667710827115E-2</v>
      </c>
      <c r="CX494" s="3">
        <f>LN(spy500_descarga!CX495/spy500_descarga!CX494)</f>
        <v>2.0999019586889701E-2</v>
      </c>
      <c r="CY494" s="3">
        <f>LN(spy500_descarga!CY495/spy500_descarga!CY494)</f>
        <v>-7.7236909977365167E-3</v>
      </c>
      <c r="CZ494" s="3">
        <f>LN(spy500_descarga!CZ495/spy500_descarga!CZ494)</f>
        <v>-1.6175443945626094E-3</v>
      </c>
      <c r="DA494" s="3">
        <f>LN(spy500_descarga!DA495/spy500_descarga!DA494)</f>
        <v>3.1537362006554569E-2</v>
      </c>
      <c r="DB494" s="3">
        <f>LN(spy500_descarga!DB495/spy500_descarga!DB494)</f>
        <v>-1.0837840543302545E-2</v>
      </c>
      <c r="DC494" s="3">
        <f>LN(spy500_descarga!DC495/spy500_descarga!DC494)</f>
        <v>4.3037074830264248E-3</v>
      </c>
      <c r="DD494" s="3">
        <f>LN(spy500_descarga!DD495/spy500_descarga!DD494)</f>
        <v>3.7290780700830264E-3</v>
      </c>
      <c r="DE494" s="3">
        <f>LN(spy500_descarga!DE495/spy500_descarga!DE494)</f>
        <v>-1.4313715464054485E-2</v>
      </c>
      <c r="DF494" s="3">
        <f>LN(spy500_descarga!DF495/spy500_descarga!DF494)</f>
        <v>1.9633770957014882E-2</v>
      </c>
      <c r="DG494" s="3">
        <f>LN(spy500_descarga!DG495/spy500_descarga!DG494)</f>
        <v>1.0505778380703034E-2</v>
      </c>
      <c r="DH494" s="3">
        <f>LN(spy500_descarga!DH495/spy500_descarga!DH494)</f>
        <v>-5.9840032869349358E-3</v>
      </c>
      <c r="DI494" s="3">
        <f>LN(spy500_descarga!DI495/spy500_descarga!DI494)</f>
        <v>2.2413750750409668E-4</v>
      </c>
      <c r="DJ494" s="3">
        <f>LN(spy500_descarga!DJ495/spy500_descarga!DJ494)</f>
        <v>2.8507056618307956E-2</v>
      </c>
      <c r="DK494" s="3">
        <f>LN(spy500_descarga!DK495/spy500_descarga!DK494)</f>
        <v>-1.3188851649108692E-2</v>
      </c>
      <c r="DL494" s="3">
        <f>LN(spy500_descarga!DL495/spy500_descarga!DL494)</f>
        <v>-4.9969723348888421E-3</v>
      </c>
      <c r="DM494" s="3">
        <f>LN(spy500_descarga!DM495/spy500_descarga!DM494)</f>
        <v>-5.7971499283817046E-3</v>
      </c>
      <c r="DN494" s="3">
        <f>LN(spy500_descarga!DN495/spy500_descarga!DN494)</f>
        <v>-1.0946097291346444E-2</v>
      </c>
      <c r="DO494" s="3">
        <f>LN(spy500_descarga!DO495/spy500_descarga!DO494)</f>
        <v>1.9797524647400911E-2</v>
      </c>
      <c r="DP494" s="3">
        <f>LN(spy500_descarga!DP495/spy500_descarga!DP494)</f>
        <v>-7.0167284611022769E-3</v>
      </c>
      <c r="DQ494" s="3">
        <f>LN(spy500_descarga!DQ495/spy500_descarga!DQ494)</f>
        <v>-5.609124243582328E-3</v>
      </c>
      <c r="DR494" s="3">
        <f>LN(spy500_descarga!DR495/spy500_descarga!DR494)</f>
        <v>-2.2670148170539526E-3</v>
      </c>
      <c r="DS494" s="3">
        <f>LN(spy500_descarga!DS495/spy500_descarga!DS494)</f>
        <v>-8.4573241100355523E-3</v>
      </c>
      <c r="DT494" s="3" t="e">
        <f>LN(spy500_descarga!DT495/spy500_descarga!DT494)</f>
        <v>#DIV/0!</v>
      </c>
      <c r="DU494" s="3">
        <f>LN(spy500_descarga!DU495/spy500_descarga!DU494)</f>
        <v>6.8763987872289545E-3</v>
      </c>
      <c r="DV494" s="3">
        <f>LN(spy500_descarga!DV495/spy500_descarga!DV494)</f>
        <v>-7.8465777030417017E-3</v>
      </c>
      <c r="DW494" s="3">
        <f>LN(spy500_descarga!DW495/spy500_descarga!DW494)</f>
        <v>6.8032086215820747E-3</v>
      </c>
      <c r="DX494" s="3">
        <f>LN(spy500_descarga!DX495/spy500_descarga!DX494)</f>
        <v>-8.7337247074295733E-3</v>
      </c>
      <c r="DY494" s="3">
        <f>LN(spy500_descarga!DY495/spy500_descarga!DY494)</f>
        <v>1.5069480493688885E-2</v>
      </c>
      <c r="DZ494" s="3">
        <f>LN(spy500_descarga!DZ495/spy500_descarga!DZ494)</f>
        <v>2.6087303439143939E-2</v>
      </c>
      <c r="EA494" s="3">
        <f>LN(spy500_descarga!EA495/spy500_descarga!EA494)</f>
        <v>-2.9831556054090809E-3</v>
      </c>
      <c r="EB494" s="3">
        <f>LN(spy500_descarga!EB495/spy500_descarga!EB494)</f>
        <v>1.4774690867865811E-2</v>
      </c>
      <c r="EC494" s="3">
        <f>LN(spy500_descarga!EC495/spy500_descarga!EC494)</f>
        <v>2.4702237699963169E-2</v>
      </c>
      <c r="ED494" s="3">
        <f>LN(spy500_descarga!ED495/spy500_descarga!ED494)</f>
        <v>2.454548607648759E-3</v>
      </c>
      <c r="EE494" s="3">
        <f>LN(spy500_descarga!EE495/spy500_descarga!EE494)</f>
        <v>-1.226699166678057E-2</v>
      </c>
      <c r="EF494" s="3">
        <f>LN(spy500_descarga!EF495/spy500_descarga!EF494)</f>
        <v>-4.8259105748081222E-3</v>
      </c>
      <c r="EG494" s="3">
        <f>LN(spy500_descarga!EG495/spy500_descarga!EG494)</f>
        <v>1.4752398932470146E-2</v>
      </c>
      <c r="EH494" s="3">
        <f>LN(spy500_descarga!EH495/spy500_descarga!EH494)</f>
        <v>2.911231825879303E-2</v>
      </c>
      <c r="EI494" s="3">
        <f>LN(spy500_descarga!EI495/spy500_descarga!EI494)</f>
        <v>-7.4171433897789142E-3</v>
      </c>
      <c r="EJ494" s="3">
        <f>LN(spy500_descarga!EJ495/spy500_descarga!EJ494)</f>
        <v>5.3075192556143683E-3</v>
      </c>
      <c r="EK494" s="3">
        <f>LN(spy500_descarga!EK495/spy500_descarga!EK494)</f>
        <v>8.9295882375704187E-3</v>
      </c>
      <c r="EL494" s="3">
        <f>LN(spy500_descarga!EL495/spy500_descarga!EL494)</f>
        <v>1.0819923774502395E-2</v>
      </c>
      <c r="EM494" s="3">
        <f>LN(spy500_descarga!EM495/spy500_descarga!EM494)</f>
        <v>3.3780470582681519E-3</v>
      </c>
      <c r="EN494" s="3">
        <f>LN(spy500_descarga!EN495/spy500_descarga!EN494)</f>
        <v>3.0492726286455319E-2</v>
      </c>
      <c r="EO494" s="3">
        <f>LN(spy500_descarga!EO495/spy500_descarga!EO494)</f>
        <v>2.873653199663934E-2</v>
      </c>
      <c r="EP494" s="3">
        <f>LN(spy500_descarga!EP495/spy500_descarga!EP494)</f>
        <v>3.758471725986718E-2</v>
      </c>
      <c r="EQ494" s="3">
        <f>LN(spy500_descarga!EQ495/spy500_descarga!EQ494)</f>
        <v>-3.7009522234292087E-3</v>
      </c>
      <c r="ER494" s="3">
        <f>LN(spy500_descarga!ER495/spy500_descarga!ER494)</f>
        <v>2.6353774709204584E-2</v>
      </c>
      <c r="ES494" s="3">
        <f>LN(spy500_descarga!ES495/spy500_descarga!ES494)</f>
        <v>1.7321037270896258E-2</v>
      </c>
      <c r="ET494" s="3">
        <f>LN(spy500_descarga!ET495/spy500_descarga!ET494)</f>
        <v>1.5061900702669287E-2</v>
      </c>
      <c r="EU494" s="3">
        <f>LN(spy500_descarga!EU495/spy500_descarga!EU494)</f>
        <v>3.6267600251577679E-3</v>
      </c>
      <c r="EV494" s="3">
        <f>LN(spy500_descarga!EV495/spy500_descarga!EV494)</f>
        <v>1.1240217542737659E-2</v>
      </c>
      <c r="EW494" s="3">
        <f>LN(spy500_descarga!EW495/spy500_descarga!EW494)</f>
        <v>6.8391935579784208E-3</v>
      </c>
      <c r="EX494" s="3">
        <f>LN(spy500_descarga!EX495/spy500_descarga!EX494)</f>
        <v>-1.0711428732431985E-2</v>
      </c>
      <c r="EY494" s="3">
        <f>LN(spy500_descarga!EY495/spy500_descarga!EY494)</f>
        <v>1.2285269919337486E-3</v>
      </c>
      <c r="EZ494" s="3">
        <f>LN(spy500_descarga!EZ495/spy500_descarga!EZ494)</f>
        <v>5.9191216361288114E-3</v>
      </c>
      <c r="FA494" s="3">
        <f>LN(spy500_descarga!FA495/spy500_descarga!FA494)</f>
        <v>3.5823317500346141E-3</v>
      </c>
      <c r="FB494" s="3">
        <f>LN(spy500_descarga!FB495/spy500_descarga!FB494)</f>
        <v>-2.6176985885622362E-3</v>
      </c>
      <c r="FC494" s="3">
        <f>LN(spy500_descarga!FC495/spy500_descarga!FC494)</f>
        <v>-1.102033087854008E-3</v>
      </c>
      <c r="FD494" s="3">
        <f>LN(spy500_descarga!FD495/spy500_descarga!FD494)</f>
        <v>1.0096035697485651E-2</v>
      </c>
      <c r="FE494" s="3">
        <f>LN(spy500_descarga!FE495/spy500_descarga!FE494)</f>
        <v>2.6044674945981034E-3</v>
      </c>
      <c r="FF494" s="3">
        <f>LN(spy500_descarga!FF495/spy500_descarga!FF494)</f>
        <v>-6.9204693355289582E-3</v>
      </c>
      <c r="FG494" s="3">
        <f>LN(spy500_descarga!FG495/spy500_descarga!FG494)</f>
        <v>9.4496725860111434E-3</v>
      </c>
      <c r="FH494" s="3">
        <f>LN(spy500_descarga!FH495/spy500_descarga!FH494)</f>
        <v>-2.8726274231801396E-4</v>
      </c>
      <c r="FI494" s="3">
        <f>LN(spy500_descarga!FI495/spy500_descarga!FI494)</f>
        <v>1.6132300231066019E-2</v>
      </c>
      <c r="FJ494" s="3">
        <f>LN(spy500_descarga!FJ495/spy500_descarga!FJ494)</f>
        <v>-1.1915665557281213E-2</v>
      </c>
      <c r="FK494" s="3">
        <f>LN(spy500_descarga!FK495/spy500_descarga!FK494)</f>
        <v>-1.2270142744540542E-2</v>
      </c>
      <c r="FL494" s="3">
        <f>LN(spy500_descarga!FL495/spy500_descarga!FL494)</f>
        <v>-1.205439706744145E-4</v>
      </c>
      <c r="FM494" s="3">
        <f>LN(spy500_descarga!FM495/spy500_descarga!FM494)</f>
        <v>9.3322888004665049E-3</v>
      </c>
      <c r="FN494" s="3">
        <f>LN(spy500_descarga!FN495/spy500_descarga!FN494)</f>
        <v>-4.4801874080296318E-3</v>
      </c>
      <c r="FO494" s="3">
        <f>LN(spy500_descarga!FO495/spy500_descarga!FO494)</f>
        <v>-1.1608884426763779E-2</v>
      </c>
      <c r="FP494" s="3">
        <f>LN(spy500_descarga!FP495/spy500_descarga!FP494)</f>
        <v>2.6591818711482573E-3</v>
      </c>
      <c r="FQ494" s="3">
        <f>LN(spy500_descarga!FQ495/spy500_descarga!FQ494)</f>
        <v>-1.0662272526465247E-2</v>
      </c>
      <c r="FR494" s="3">
        <f>LN(spy500_descarga!FR495/spy500_descarga!FR494)</f>
        <v>2.4574246792200535E-2</v>
      </c>
      <c r="FS494" s="3">
        <f>LN(spy500_descarga!FS495/spy500_descarga!FS494)</f>
        <v>2.6568481390025081E-3</v>
      </c>
      <c r="FT494" s="3">
        <f>LN(spy500_descarga!FT495/spy500_descarga!FT494)</f>
        <v>1.6152164367017528E-2</v>
      </c>
      <c r="FU494" s="3">
        <f>LN(spy500_descarga!FU495/spy500_descarga!FU494)</f>
        <v>2.2154226423848122E-2</v>
      </c>
      <c r="FV494" s="3">
        <f>LN(spy500_descarga!FV495/spy500_descarga!FV494)</f>
        <v>6.9902171182495657E-2</v>
      </c>
      <c r="FW494" s="3">
        <f>LN(spy500_descarga!FW495/spy500_descarga!FW494)</f>
        <v>-3.341880569299524E-3</v>
      </c>
      <c r="FX494" s="3">
        <f>LN(spy500_descarga!FX495/spy500_descarga!FX494)</f>
        <v>-1.0583418841099491E-2</v>
      </c>
      <c r="FY494" s="3">
        <f>LN(spy500_descarga!FY495/spy500_descarga!FY494)</f>
        <v>-3.202350075965389E-3</v>
      </c>
      <c r="FZ494" s="3">
        <f>LN(spy500_descarga!FZ495/spy500_descarga!FZ494)</f>
        <v>4.0528883747737339E-3</v>
      </c>
      <c r="GA494" s="3">
        <f>LN(spy500_descarga!GA495/spy500_descarga!GA494)</f>
        <v>2.0670433950031424E-2</v>
      </c>
      <c r="GB494" s="3">
        <f>LN(spy500_descarga!GB495/spy500_descarga!GB494)</f>
        <v>1.6081790158819942E-2</v>
      </c>
      <c r="GC494" s="3">
        <f>LN(spy500_descarga!GC495/spy500_descarga!GC494)</f>
        <v>2.1669899209256901E-3</v>
      </c>
      <c r="GD494" s="3">
        <f>LN(spy500_descarga!GD495/spy500_descarga!GD494)</f>
        <v>-7.4748329448513437E-3</v>
      </c>
      <c r="GE494" s="3">
        <f>LN(spy500_descarga!GE495/spy500_descarga!GE494)</f>
        <v>1.7478106095869968E-2</v>
      </c>
      <c r="GF494" s="3">
        <f>LN(spy500_descarga!GF495/spy500_descarga!GF494)</f>
        <v>3.3337698843958631E-2</v>
      </c>
      <c r="GG494" s="3">
        <f>LN(spy500_descarga!GG495/spy500_descarga!GG494)</f>
        <v>4.7556813564244372E-3</v>
      </c>
      <c r="GH494" s="3">
        <f>LN(spy500_descarga!GH495/spy500_descarga!GH494)</f>
        <v>1.0638879256668964E-2</v>
      </c>
      <c r="GI494" s="3">
        <f>LN(spy500_descarga!GI495/spy500_descarga!GI494)</f>
        <v>3.0517869072670296E-2</v>
      </c>
      <c r="GJ494" s="3">
        <f>LN(spy500_descarga!GJ495/spy500_descarga!GJ494)</f>
        <v>-4.8249302173152794E-4</v>
      </c>
      <c r="GK494" s="3">
        <f>LN(spy500_descarga!GK495/spy500_descarga!GK494)</f>
        <v>-2.631102577584578E-4</v>
      </c>
      <c r="GL494" s="3">
        <f>LN(spy500_descarga!GL495/spy500_descarga!GL494)</f>
        <v>2.8902415413270413E-3</v>
      </c>
      <c r="GM494" s="3">
        <f>LN(spy500_descarga!GM495/spy500_descarga!GM494)</f>
        <v>1.7559445801679015E-3</v>
      </c>
      <c r="GN494" s="3">
        <f>LN(spy500_descarga!GN495/spy500_descarga!GN494)</f>
        <v>2.0163736215887689E-3</v>
      </c>
      <c r="GO494" s="3">
        <f>LN(spy500_descarga!GO495/spy500_descarga!GO494)</f>
        <v>-5.9749287267529538E-3</v>
      </c>
      <c r="GP494" s="3">
        <f>LN(spy500_descarga!GP495/spy500_descarga!GP494)</f>
        <v>0</v>
      </c>
      <c r="GQ494" s="3">
        <f>LN(spy500_descarga!GQ495/spy500_descarga!GQ494)</f>
        <v>1.2079498246244737E-2</v>
      </c>
      <c r="GR494" s="3">
        <f>LN(spy500_descarga!GR495/spy500_descarga!GR494)</f>
        <v>2.1948250495627496E-2</v>
      </c>
      <c r="GS494" s="3">
        <f>LN(spy500_descarga!GS495/spy500_descarga!GS494)</f>
        <v>-7.7760443735884043E-3</v>
      </c>
      <c r="GT494" s="3">
        <f>LN(spy500_descarga!GT495/spy500_descarga!GT494)</f>
        <v>3.8429642331913247E-2</v>
      </c>
      <c r="GU494" s="3">
        <f>LN(spy500_descarga!GU495/spy500_descarga!GU494)</f>
        <v>-1.8599762949499204E-2</v>
      </c>
      <c r="GV494" s="3">
        <f>LN(spy500_descarga!GV495/spy500_descarga!GV494)</f>
        <v>-4.9069179575103187E-3</v>
      </c>
      <c r="GW494" s="3">
        <f>LN(spy500_descarga!GW495/spy500_descarga!GW494)</f>
        <v>9.2432597314069387E-3</v>
      </c>
      <c r="GX494" s="3">
        <f>LN(spy500_descarga!GX495/spy500_descarga!GX494)</f>
        <v>1.1484132059934817E-2</v>
      </c>
      <c r="GY494" s="3">
        <f>LN(spy500_descarga!GY495/spy500_descarga!GY494)</f>
        <v>5.9223329726443468E-3</v>
      </c>
      <c r="GZ494" s="3">
        <f>LN(spy500_descarga!GZ495/spy500_descarga!GZ494)</f>
        <v>8.3741440851786642E-2</v>
      </c>
      <c r="HA494" s="3">
        <f>LN(spy500_descarga!HA495/spy500_descarga!HA494)</f>
        <v>-1.0000057902630855E-2</v>
      </c>
      <c r="HB494" s="3">
        <f>LN(spy500_descarga!HB495/spy500_descarga!HB494)</f>
        <v>6.5197880028504789E-3</v>
      </c>
      <c r="HC494" s="3">
        <f>LN(spy500_descarga!HC495/spy500_descarga!HC494)</f>
        <v>1.1883664837639037E-2</v>
      </c>
      <c r="HD494" s="3">
        <f>LN(spy500_descarga!HD495/spy500_descarga!HD494)</f>
        <v>1.4488976579356643E-3</v>
      </c>
      <c r="HE494" s="3">
        <f>LN(spy500_descarga!HE495/spy500_descarga!HE494)</f>
        <v>-7.6840256401864926E-2</v>
      </c>
      <c r="HF494" s="3">
        <f>LN(spy500_descarga!HF495/spy500_descarga!HF494)</f>
        <v>-7.3699930162095017E-3</v>
      </c>
      <c r="HG494" s="3">
        <f>LN(spy500_descarga!HG495/spy500_descarga!HG494)</f>
        <v>-8.8371021164155832E-3</v>
      </c>
      <c r="HH494" s="3">
        <f>LN(spy500_descarga!HH495/spy500_descarga!HH494)</f>
        <v>-1.3903113327720139E-2</v>
      </c>
      <c r="HI494" s="3">
        <f>LN(spy500_descarga!HI495/spy500_descarga!HI494)</f>
        <v>-1.2913565518686363E-2</v>
      </c>
      <c r="HJ494" s="3">
        <f>LN(spy500_descarga!HJ495/spy500_descarga!HJ494)</f>
        <v>-1.2836645037000301E-2</v>
      </c>
      <c r="HK494" s="3">
        <f>LN(spy500_descarga!HK495/spy500_descarga!HK494)</f>
        <v>2.3615510374582391E-3</v>
      </c>
      <c r="HL494" s="3">
        <f>LN(spy500_descarga!HL495/spy500_descarga!HL494)</f>
        <v>2.339270618604913E-4</v>
      </c>
      <c r="HM494" s="3">
        <f>LN(spy500_descarga!HM495/spy500_descarga!HM494)</f>
        <v>-2.3615271135303831E-2</v>
      </c>
      <c r="HN494" s="3">
        <f>LN(spy500_descarga!HN495/spy500_descarga!HN494)</f>
        <v>-1.2505341787913555E-2</v>
      </c>
      <c r="HO494" s="3">
        <f>LN(spy500_descarga!HO495/spy500_descarga!HO494)</f>
        <v>1.4000167635243777E-2</v>
      </c>
      <c r="HP494" s="3">
        <f>LN(spy500_descarga!HP495/spy500_descarga!HP494)</f>
        <v>-5.4985336481219397E-3</v>
      </c>
      <c r="HQ494" s="3">
        <f>LN(spy500_descarga!HQ495/spy500_descarga!HQ494)</f>
        <v>-1.9620801517986567E-2</v>
      </c>
      <c r="HR494" s="3">
        <f>LN(spy500_descarga!HR495/spy500_descarga!HR494)</f>
        <v>-7.5552491480688577E-4</v>
      </c>
      <c r="HS494" s="3">
        <f>LN(spy500_descarga!HS495/spy500_descarga!HS494)</f>
        <v>1.1631753283629708E-2</v>
      </c>
      <c r="HT494" s="3">
        <f>LN(spy500_descarga!HT495/spy500_descarga!HT494)</f>
        <v>-4.5536700814120438E-4</v>
      </c>
      <c r="HU494" s="3">
        <f>LN(spy500_descarga!HU495/spy500_descarga!HU494)</f>
        <v>-4.9253097765777458E-3</v>
      </c>
      <c r="HV494" s="3">
        <f>LN(spy500_descarga!HV495/spy500_descarga!HV494)</f>
        <v>3.1929502203936019E-2</v>
      </c>
      <c r="HW494" s="3">
        <f>LN(spy500_descarga!HW495/spy500_descarga!HW494)</f>
        <v>2.2839517149347913E-2</v>
      </c>
      <c r="HX494" s="3">
        <f>LN(spy500_descarga!HX495/spy500_descarga!HX494)</f>
        <v>1.204009636064127E-3</v>
      </c>
      <c r="HY494" s="3">
        <f>LN(spy500_descarga!HY495/spy500_descarga!HY494)</f>
        <v>7.2957335025851658E-3</v>
      </c>
      <c r="HZ494" s="3">
        <f>LN(spy500_descarga!HZ495/spy500_descarga!HZ494)</f>
        <v>3.2480094241406049E-2</v>
      </c>
      <c r="IA494" s="3">
        <f>LN(spy500_descarga!IA495/spy500_descarga!IA494)</f>
        <v>9.7555050049312024E-3</v>
      </c>
      <c r="IB494" s="3">
        <f>LN(spy500_descarga!IB495/spy500_descarga!IB494)</f>
        <v>-1.9275700407973338E-3</v>
      </c>
      <c r="IC494" s="3">
        <f>LN(spy500_descarga!IC495/spy500_descarga!IC494)</f>
        <v>-1.020952028627797E-2</v>
      </c>
      <c r="ID494" s="3">
        <f>LN(spy500_descarga!ID495/spy500_descarga!ID494)</f>
        <v>2.3305469222919685E-2</v>
      </c>
      <c r="IE494" s="3">
        <f>LN(spy500_descarga!IE495/spy500_descarga!IE494)</f>
        <v>5.707003379473807E-3</v>
      </c>
      <c r="IF494" s="3">
        <f>LN(spy500_descarga!IF495/spy500_descarga!IF494)</f>
        <v>2.6402630255978176E-3</v>
      </c>
      <c r="IG494" s="3">
        <f>LN(spy500_descarga!IG495/spy500_descarga!IG494)</f>
        <v>-3.9780417861091984E-3</v>
      </c>
      <c r="IH494" s="3">
        <f>LN(spy500_descarga!IH495/spy500_descarga!IH494)</f>
        <v>-1.8366538729333592E-3</v>
      </c>
      <c r="II494" s="3">
        <f>LN(spy500_descarga!II495/spy500_descarga!II494)</f>
        <v>1.085328719420905E-2</v>
      </c>
      <c r="IJ494" s="3">
        <f>LN(spy500_descarga!IJ495/spy500_descarga!IJ494)</f>
        <v>-6.061113558556163E-3</v>
      </c>
      <c r="IK494" s="3">
        <f>LN(spy500_descarga!IK495/spy500_descarga!IK494)</f>
        <v>2.8558395552283813E-2</v>
      </c>
      <c r="IL494" s="3">
        <f>LN(spy500_descarga!IL495/spy500_descarga!IL494)</f>
        <v>5.3084314808678609E-3</v>
      </c>
      <c r="IM494" s="3">
        <f>LN(spy500_descarga!IM495/spy500_descarga!IM494)</f>
        <v>-4.3556384737671447E-3</v>
      </c>
      <c r="IN494" s="3">
        <f>LN(spy500_descarga!IN495/spy500_descarga!IN494)</f>
        <v>3.3092617649722544E-2</v>
      </c>
      <c r="IO494" s="3">
        <f>LN(spy500_descarga!IO495/spy500_descarga!IO494)</f>
        <v>1.4319510592952375E-2</v>
      </c>
      <c r="IP494" s="3">
        <f>LN(spy500_descarga!IP495/spy500_descarga!IP494)</f>
        <v>1.0204967964736595E-3</v>
      </c>
      <c r="IQ494" s="3">
        <f>LN(spy500_descarga!IQ495/spy500_descarga!IQ494)</f>
        <v>1.6884780902751698E-2</v>
      </c>
      <c r="IR494" s="3">
        <f>LN(spy500_descarga!IR495/spy500_descarga!IR494)</f>
        <v>-3.2932324146450627E-3</v>
      </c>
      <c r="IS494" s="3">
        <f>LN(spy500_descarga!IS495/spy500_descarga!IS494)</f>
        <v>-5.725307594930255E-3</v>
      </c>
      <c r="IT494" s="3">
        <f>LN(spy500_descarga!IT495/spy500_descarga!IT494)</f>
        <v>-1.3084109857012513E-2</v>
      </c>
      <c r="IU494" s="3">
        <f>LN(spy500_descarga!IU495/spy500_descarga!IU494)</f>
        <v>3.7626385439497715E-3</v>
      </c>
      <c r="IV494" s="3">
        <f>LN(spy500_descarga!IV495/spy500_descarga!IV494)</f>
        <v>4.2779972597586221E-3</v>
      </c>
      <c r="IW494" s="3">
        <f>LN(spy500_descarga!IW495/spy500_descarga!IW494)</f>
        <v>4.1822501001678163E-2</v>
      </c>
      <c r="IX494" s="3">
        <f>LN(spy500_descarga!IX495/spy500_descarga!IX494)</f>
        <v>1.6793229056637129E-2</v>
      </c>
      <c r="IY494" s="3">
        <f>LN(spy500_descarga!IY495/spy500_descarga!IY494)</f>
        <v>5.5423494358885824E-3</v>
      </c>
      <c r="IZ494" s="3">
        <f>LN(spy500_descarga!IZ495/spy500_descarga!IZ494)</f>
        <v>3.9144199363375473E-2</v>
      </c>
      <c r="JA494" s="3">
        <f>LN(spy500_descarga!JA495/spy500_descarga!JA494)</f>
        <v>-1.9519954254354562E-3</v>
      </c>
      <c r="JB494" s="3">
        <f>LN(spy500_descarga!JB495/spy500_descarga!JB494)</f>
        <v>2.9765371437175323E-3</v>
      </c>
      <c r="JC494" s="3">
        <f>LN(spy500_descarga!JC495/spy500_descarga!JC494)</f>
        <v>-5.4338680333274351E-3</v>
      </c>
      <c r="JD494" s="3">
        <f>LN(spy500_descarga!JD495/spy500_descarga!JD494)</f>
        <v>2.4818679856382008E-3</v>
      </c>
      <c r="JE494" s="3">
        <f>LN(spy500_descarga!JE495/spy500_descarga!JE494)</f>
        <v>1.4480592809527938E-2</v>
      </c>
      <c r="JF494" s="3">
        <f>LN(spy500_descarga!JF495/spy500_descarga!JF494)</f>
        <v>-6.7959792131209E-3</v>
      </c>
      <c r="JG494" s="3">
        <f>LN(spy500_descarga!JG495/spy500_descarga!JG494)</f>
        <v>-6.2801263313942343E-5</v>
      </c>
      <c r="JH494" s="3">
        <f>LN(spy500_descarga!JH495/spy500_descarga!JH494)</f>
        <v>1.4177657062595696E-2</v>
      </c>
      <c r="JI494" s="3">
        <f>LN(spy500_descarga!JI495/spy500_descarga!JI494)</f>
        <v>-5.2350904931443018E-3</v>
      </c>
      <c r="JJ494" s="3">
        <f>LN(spy500_descarga!JJ495/spy500_descarga!JJ494)</f>
        <v>2.2427830733758428E-2</v>
      </c>
      <c r="JK494" s="3">
        <f>LN(spy500_descarga!JK495/spy500_descarga!JK494)</f>
        <v>2.7964508825227474E-3</v>
      </c>
      <c r="JL494" s="3">
        <f>LN(spy500_descarga!JL495/spy500_descarga!JL494)</f>
        <v>-7.8998852586865259E-3</v>
      </c>
      <c r="JM494" s="3">
        <f>LN(spy500_descarga!JM495/spy500_descarga!JM494)</f>
        <v>-2.8395412177966953E-3</v>
      </c>
      <c r="JN494" s="3">
        <f>LN(spy500_descarga!JN495/spy500_descarga!JN494)</f>
        <v>7.0713811074028798E-3</v>
      </c>
      <c r="JO494" s="3">
        <f>LN(spy500_descarga!JO495/spy500_descarga!JO494)</f>
        <v>-1.4158065258248771E-2</v>
      </c>
      <c r="JP494" s="3">
        <f>LN(spy500_descarga!JP495/spy500_descarga!JP494)</f>
        <v>5.7010058485753006E-3</v>
      </c>
      <c r="JQ494" s="3">
        <f>LN(spy500_descarga!JQ495/spy500_descarga!JQ494)</f>
        <v>-2.4660313064568374E-3</v>
      </c>
      <c r="JR494" s="3">
        <f>LN(spy500_descarga!JR495/spy500_descarga!JR494)</f>
        <v>4.4539098284385993E-2</v>
      </c>
      <c r="JS494" s="3">
        <f>LN(spy500_descarga!JS495/spy500_descarga!JS494)</f>
        <v>-1.6499358340295367E-2</v>
      </c>
      <c r="JT494" s="3">
        <f>LN(spy500_descarga!JT495/spy500_descarga!JT494)</f>
        <v>-8.5495832959265605E-3</v>
      </c>
      <c r="JU494" s="3">
        <f>LN(spy500_descarga!JU495/spy500_descarga!JU494)</f>
        <v>1.9892129497578553E-2</v>
      </c>
      <c r="JV494" s="3">
        <f>LN(spy500_descarga!JV495/spy500_descarga!JV494)</f>
        <v>-9.0953047027220665E-3</v>
      </c>
      <c r="JW494" s="3">
        <f>LN(spy500_descarga!JW495/spy500_descarga!JW494)</f>
        <v>1.9876793589350031E-2</v>
      </c>
      <c r="JX494" s="3">
        <f>LN(spy500_descarga!JX495/spy500_descarga!JX494)</f>
        <v>3.1669809005093558E-2</v>
      </c>
      <c r="JY494" s="3">
        <f>LN(spy500_descarga!JY495/spy500_descarga!JY494)</f>
        <v>-1.8607153263592074E-3</v>
      </c>
      <c r="JZ494" s="3">
        <f>LN(spy500_descarga!JZ495/spy500_descarga!JZ494)</f>
        <v>1.821426591834097E-2</v>
      </c>
      <c r="KA494" s="3">
        <f>LN(spy500_descarga!KA495/spy500_descarga!KA494)</f>
        <v>-1.9243171147569134E-2</v>
      </c>
      <c r="KB494" s="3">
        <f>LN(spy500_descarga!KB495/spy500_descarga!KB494)</f>
        <v>1.6921319838130108E-3</v>
      </c>
      <c r="KC494" s="3">
        <f>LN(spy500_descarga!KC495/spy500_descarga!KC494)</f>
        <v>-6.6816681310589588E-3</v>
      </c>
      <c r="KD494" s="3">
        <f>LN(spy500_descarga!KD495/spy500_descarga!KD494)</f>
        <v>-1.1688027056725875E-3</v>
      </c>
      <c r="KE494" s="3">
        <f>LN(spy500_descarga!KE495/spy500_descarga!KE494)</f>
        <v>3.0836448587310268E-3</v>
      </c>
      <c r="KF494" s="3">
        <f>LN(spy500_descarga!KF495/spy500_descarga!KF494)</f>
        <v>6.4913848216243972E-3</v>
      </c>
      <c r="KG494" s="3">
        <f>LN(spy500_descarga!KG495/spy500_descarga!KG494)</f>
        <v>6.894637324520266E-3</v>
      </c>
      <c r="KH494" s="3">
        <f>LN(spy500_descarga!KH495/spy500_descarga!KH494)</f>
        <v>-2.1113518198916615E-3</v>
      </c>
      <c r="KI494" s="3">
        <f>LN(spy500_descarga!KI495/spy500_descarga!KI494)</f>
        <v>-3.2619313922783175E-3</v>
      </c>
      <c r="KJ494" s="3">
        <f>LN(spy500_descarga!KJ495/spy500_descarga!KJ494)</f>
        <v>-5.7591444686655134E-3</v>
      </c>
      <c r="KK494" s="3">
        <f>LN(spy500_descarga!KK495/spy500_descarga!KK494)</f>
        <v>1.3502125709313603E-2</v>
      </c>
      <c r="KL494" s="3">
        <f>LN(spy500_descarga!KL495/spy500_descarga!KL494)</f>
        <v>-2.0379142532431498E-2</v>
      </c>
      <c r="KM494" s="3">
        <f>LN(spy500_descarga!KM495/spy500_descarga!KM494)</f>
        <v>5.4945053059054167E-3</v>
      </c>
      <c r="KN494" s="3">
        <f>LN(spy500_descarga!KN495/spy500_descarga!KN494)</f>
        <v>-6.6628041966936081E-3</v>
      </c>
      <c r="KO494" s="3">
        <f>LN(spy500_descarga!KO495/spy500_descarga!KO494)</f>
        <v>2.3454367179493934E-2</v>
      </c>
      <c r="KP494" s="3">
        <f>LN(spy500_descarga!KP495/spy500_descarga!KP494)</f>
        <v>-3.0986477660075325E-3</v>
      </c>
      <c r="KQ494" s="3">
        <f>LN(spy500_descarga!KQ495/spy500_descarga!KQ494)</f>
        <v>1.3511567921000018E-2</v>
      </c>
      <c r="KR494" s="3">
        <f>LN(spy500_descarga!KR495/spy500_descarga!KR494)</f>
        <v>1.142021692804256E-2</v>
      </c>
      <c r="KS494" s="3">
        <f>LN(spy500_descarga!KS495/spy500_descarga!KS494)</f>
        <v>7.2171698591730529E-3</v>
      </c>
      <c r="KT494" s="3">
        <f>LN(spy500_descarga!KT495/spy500_descarga!KT494)</f>
        <v>-2.3468861714466706E-4</v>
      </c>
      <c r="KU494" s="3">
        <f>LN(spy500_descarga!KU495/spy500_descarga!KU494)</f>
        <v>3.8636754060230147E-3</v>
      </c>
      <c r="KV494" s="3">
        <f>LN(spy500_descarga!KV495/spy500_descarga!KV494)</f>
        <v>6.9966675774661433E-3</v>
      </c>
      <c r="KW494" s="3">
        <f>LN(spy500_descarga!KW495/spy500_descarga!KW494)</f>
        <v>-9.3177074626255767E-4</v>
      </c>
      <c r="KX494" s="3">
        <f>LN(spy500_descarga!KX495/spy500_descarga!KX494)</f>
        <v>2.578658978199555E-2</v>
      </c>
      <c r="KY494" s="3">
        <f>LN(spy500_descarga!KY495/spy500_descarga!KY494)</f>
        <v>-8.1905476447388815E-3</v>
      </c>
      <c r="KZ494" s="3">
        <f>LN(spy500_descarga!KZ495/spy500_descarga!KZ494)</f>
        <v>-2.072822172761286E-3</v>
      </c>
      <c r="LA494" s="3">
        <f>LN(spy500_descarga!LA495/spy500_descarga!LA494)</f>
        <v>-4.7305900012324983E-3</v>
      </c>
      <c r="LB494" s="3">
        <f>LN(spy500_descarga!LB495/spy500_descarga!LB494)</f>
        <v>-1.7405192895894733E-3</v>
      </c>
      <c r="LC494" s="3">
        <f>LN(spy500_descarga!LC495/spy500_descarga!LC494)</f>
        <v>-7.8015372707971459E-3</v>
      </c>
      <c r="LD494" s="3">
        <f>LN(spy500_descarga!LD495/spy500_descarga!LD494)</f>
        <v>2.3994179046152749E-2</v>
      </c>
      <c r="LE494" s="3">
        <f>LN(spy500_descarga!LE495/spy500_descarga!LE494)</f>
        <v>4.0885781688999652E-2</v>
      </c>
      <c r="LF494" s="3">
        <f>LN(spy500_descarga!LF495/spy500_descarga!LF494)</f>
        <v>4.7603357950382313E-2</v>
      </c>
      <c r="LG494" s="3">
        <f>LN(spy500_descarga!LG495/spy500_descarga!LG494)</f>
        <v>4.4650203524602916E-2</v>
      </c>
      <c r="LH494" s="3">
        <f>LN(spy500_descarga!LH495/spy500_descarga!LH494)</f>
        <v>2.0062462632793987E-2</v>
      </c>
      <c r="LI494" s="3">
        <f>LN(spy500_descarga!LI495/spy500_descarga!LI494)</f>
        <v>1.2676131042273983E-2</v>
      </c>
      <c r="LJ494" s="3">
        <f>LN(spy500_descarga!LJ495/spy500_descarga!LJ494)</f>
        <v>4.2613721309974232E-3</v>
      </c>
      <c r="LK494" s="3">
        <f>LN(spy500_descarga!LK495/spy500_descarga!LK494)</f>
        <v>-1.8744466735652901E-2</v>
      </c>
      <c r="LL494" s="3">
        <f>LN(spy500_descarga!LL495/spy500_descarga!LL494)</f>
        <v>1.4227608963415512E-3</v>
      </c>
      <c r="LM494" s="3">
        <f>LN(spy500_descarga!LM495/spy500_descarga!LM494)</f>
        <v>-5.594747195760639E-4</v>
      </c>
      <c r="LN494" s="3">
        <f>LN(spy500_descarga!LN495/spy500_descarga!LN494)</f>
        <v>1.3729926777400129E-3</v>
      </c>
      <c r="LO494" s="3">
        <f>LN(spy500_descarga!LO495/spy500_descarga!LO494)</f>
        <v>1.9238152576731167E-3</v>
      </c>
      <c r="LP494" s="3">
        <f>LN(spy500_descarga!LP495/spy500_descarga!LP494)</f>
        <v>1.1727675450359991E-2</v>
      </c>
      <c r="LQ494" s="3">
        <f>LN(spy500_descarga!LQ495/spy500_descarga!LQ494)</f>
        <v>4.3223257254258662E-3</v>
      </c>
      <c r="LR494" s="3">
        <f>LN(spy500_descarga!LR495/spy500_descarga!LR494)</f>
        <v>5.8542772064191931E-4</v>
      </c>
      <c r="LS494" s="3">
        <f>LN(spy500_descarga!LS495/spy500_descarga!LS494)</f>
        <v>2.7768284751955314E-4</v>
      </c>
      <c r="LT494" s="3">
        <f>LN(spy500_descarga!LT495/spy500_descarga!LT494)</f>
        <v>-9.5923903677690749E-3</v>
      </c>
      <c r="LU494" s="3">
        <f>LN(spy500_descarga!LU495/spy500_descarga!LU494)</f>
        <v>1.9608465832437649E-2</v>
      </c>
      <c r="LV494" s="3">
        <f>LN(spy500_descarga!LV495/spy500_descarga!LV494)</f>
        <v>3.6049035561646341E-2</v>
      </c>
      <c r="LW494" s="3">
        <f>LN(spy500_descarga!LW495/spy500_descarga!LW494)</f>
        <v>-1.3535244106771042E-2</v>
      </c>
      <c r="LX494" s="3">
        <f>LN(spy500_descarga!LX495/spy500_descarga!LX494)</f>
        <v>4.6300426585059902E-3</v>
      </c>
      <c r="LY494" s="3">
        <f>LN(spy500_descarga!LY495/spy500_descarga!LY494)</f>
        <v>8.195108040628462E-3</v>
      </c>
      <c r="LZ494" s="3">
        <f>LN(spy500_descarga!LZ495/spy500_descarga!LZ494)</f>
        <v>5.7282987706312764E-3</v>
      </c>
      <c r="MA494" s="3">
        <f>LN(spy500_descarga!MA495/spy500_descarga!MA494)</f>
        <v>5.3576544805116139E-3</v>
      </c>
      <c r="MB494" s="3">
        <f>LN(spy500_descarga!MB495/spy500_descarga!MB494)</f>
        <v>3.0745575807070739E-3</v>
      </c>
      <c r="MC494" s="3">
        <f>LN(spy500_descarga!MC495/spy500_descarga!MC494)</f>
        <v>2.5828296489450061E-2</v>
      </c>
      <c r="MD494" s="3">
        <f>LN(spy500_descarga!MD495/spy500_descarga!MD494)</f>
        <v>3.1582071047982058E-3</v>
      </c>
      <c r="ME494" s="3">
        <f>LN(spy500_descarga!ME495/spy500_descarga!ME494)</f>
        <v>5.6149344931523838E-3</v>
      </c>
      <c r="MF494" s="3">
        <f>LN(spy500_descarga!MF495/spy500_descarga!MF494)</f>
        <v>9.9818205131116649E-3</v>
      </c>
      <c r="MG494" s="3">
        <f>LN(spy500_descarga!MG495/spy500_descarga!MG494)</f>
        <v>-1.9685908637602574E-3</v>
      </c>
      <c r="MH494" s="3">
        <f>LN(spy500_descarga!MH495/spy500_descarga!MH494)</f>
        <v>1.839237845125917E-2</v>
      </c>
      <c r="MI494" s="3">
        <f>LN(spy500_descarga!MI495/spy500_descarga!MI494)</f>
        <v>2.4081407828016928E-2</v>
      </c>
      <c r="MJ494" s="3">
        <f>LN(spy500_descarga!MJ495/spy500_descarga!MJ494)</f>
        <v>4.3234379295515747E-2</v>
      </c>
      <c r="MK494" s="3">
        <f>LN(spy500_descarga!MK495/spy500_descarga!MK494)</f>
        <v>5.4697858906554691E-3</v>
      </c>
      <c r="ML494" s="3">
        <f>LN(spy500_descarga!ML495/spy500_descarga!ML494)</f>
        <v>4.1263778566329137E-2</v>
      </c>
      <c r="MM494" s="3">
        <f>LN(spy500_descarga!MM495/spy500_descarga!MM494)</f>
        <v>-4.0955802445661486E-2</v>
      </c>
      <c r="MN494" s="3">
        <f>LN(spy500_descarga!MN495/spy500_descarga!MN494)</f>
        <v>9.4914261178942092E-4</v>
      </c>
      <c r="MO494" s="3">
        <f>LN(spy500_descarga!MO495/spy500_descarga!MO494)</f>
        <v>5.3708595677765217E-2</v>
      </c>
      <c r="MP494" s="3">
        <f>LN(spy500_descarga!MP495/spy500_descarga!MP494)</f>
        <v>1.6418303692496247E-2</v>
      </c>
      <c r="MQ494" s="3">
        <f>LN(spy500_descarga!MQ495/spy500_descarga!MQ494)</f>
        <v>-3.0083517934131093E-3</v>
      </c>
      <c r="MR494" s="3">
        <f>LN(spy500_descarga!MR495/spy500_descarga!MR494)</f>
        <v>-1.0853569290313062E-2</v>
      </c>
      <c r="MS494" s="3">
        <f>LN(spy500_descarga!MS495/spy500_descarga!MS494)</f>
        <v>-6.7538007227363861E-2</v>
      </c>
      <c r="MT494" s="3">
        <f>LN(spy500_descarga!MT495/spy500_descarga!MT494)</f>
        <v>1.5724817129933483E-2</v>
      </c>
      <c r="MU494" s="3">
        <f>LN(spy500_descarga!MU495/spy500_descarga!MU494)</f>
        <v>1.1938020588231358E-2</v>
      </c>
      <c r="MV494" s="3">
        <f>LN(spy500_descarga!MV495/spy500_descarga!MV494)</f>
        <v>-6.1967183750338229E-3</v>
      </c>
      <c r="MW494" s="3">
        <f>LN(spy500_descarga!MW495/spy500_descarga!MW494)</f>
        <v>6.4110127161332983E-3</v>
      </c>
      <c r="MX494" s="3">
        <f>LN(spy500_descarga!MX495/spy500_descarga!MX494)</f>
        <v>4.845755951960639E-3</v>
      </c>
      <c r="MY494" s="3">
        <f>LN(spy500_descarga!MY495/spy500_descarga!MY494)</f>
        <v>3.1530286726440669E-2</v>
      </c>
      <c r="MZ494" s="3">
        <f>LN(spy500_descarga!MZ495/spy500_descarga!MZ494)</f>
        <v>4.7437788033085161E-2</v>
      </c>
      <c r="NA494" s="3">
        <f>LN(spy500_descarga!NA495/spy500_descarga!NA494)</f>
        <v>3.165327556088335E-3</v>
      </c>
      <c r="NB494" s="3">
        <f>LN(spy500_descarga!NB495/spy500_descarga!NB494)</f>
        <v>-9.7932445759432163E-3</v>
      </c>
      <c r="NC494" s="3">
        <f>LN(spy500_descarga!NC495/spy500_descarga!NC494)</f>
        <v>-2.6986568569414174E-3</v>
      </c>
      <c r="ND494" s="3">
        <f>LN(spy500_descarga!ND495/spy500_descarga!ND494)</f>
        <v>4.7780688625180048E-2</v>
      </c>
      <c r="NE494" s="3">
        <f>LN(spy500_descarga!NE495/spy500_descarga!NE494)</f>
        <v>-7.253135615985307E-4</v>
      </c>
      <c r="NF494" s="3">
        <f>LN(spy500_descarga!NF495/spy500_descarga!NF494)</f>
        <v>-6.3182640582990059E-3</v>
      </c>
      <c r="NG494" s="3">
        <f>LN(spy500_descarga!NG495/spy500_descarga!NG494)</f>
        <v>-1.4995481602653102E-3</v>
      </c>
      <c r="NH494" s="3">
        <f>LN(spy500_descarga!NH495/spy500_descarga!NH494)</f>
        <v>-8.0604291898047683E-3</v>
      </c>
      <c r="NI494" s="3">
        <f>LN(spy500_descarga!NI495/spy500_descarga!NI494)</f>
        <v>-2.1644755438752813E-2</v>
      </c>
      <c r="NJ494" s="3">
        <f>LN(spy500_descarga!NJ495/spy500_descarga!NJ494)</f>
        <v>3.7642191985848159E-2</v>
      </c>
      <c r="NK494" s="3">
        <f>LN(spy500_descarga!NK495/spy500_descarga!NK494)</f>
        <v>-4.7926912183838127E-3</v>
      </c>
      <c r="NL494" s="3">
        <f>LN(spy500_descarga!NL495/spy500_descarga!NL494)</f>
        <v>1.0550164768381358E-2</v>
      </c>
      <c r="NM494" s="3">
        <f>LN(spy500_descarga!NM495/spy500_descarga!NM494)</f>
        <v>-1.6364231258679435E-2</v>
      </c>
      <c r="NN494" s="3">
        <f>LN(spy500_descarga!NN495/spy500_descarga!NN494)</f>
        <v>-9.1458478509949918E-3</v>
      </c>
      <c r="NO494" s="3">
        <f>LN(spy500_descarga!NO495/spy500_descarga!NO494)</f>
        <v>-2.7784930047354025E-3</v>
      </c>
      <c r="NP494" s="3">
        <f>LN(spy500_descarga!NP495/spy500_descarga!NP494)</f>
        <v>-3.3824431523327048E-3</v>
      </c>
      <c r="NQ494" s="3">
        <f>LN(spy500_descarga!NQ495/spy500_descarga!NQ494)</f>
        <v>6.1618452163290519E-3</v>
      </c>
      <c r="NR494" s="3">
        <f>LN(spy500_descarga!NR495/spy500_descarga!NR494)</f>
        <v>1.8654204408074297E-2</v>
      </c>
      <c r="NS494" s="3">
        <f>LN(spy500_descarga!NS495/spy500_descarga!NS494)</f>
        <v>-4.2114351485984317E-3</v>
      </c>
      <c r="NT494" s="3">
        <f>LN(spy500_descarga!NT495/spy500_descarga!NT494)</f>
        <v>-1.6766073758181052E-2</v>
      </c>
      <c r="NU494" s="3">
        <f>LN(spy500_descarga!NU495/spy500_descarga!NU494)</f>
        <v>-5.1416167458410598E-3</v>
      </c>
      <c r="NV494" s="3">
        <f>LN(spy500_descarga!NV495/spy500_descarga!NV494)</f>
        <v>-9.0778925514536091E-3</v>
      </c>
      <c r="NW494" s="3">
        <f>LN(spy500_descarga!NW495/spy500_descarga!NW494)</f>
        <v>-3.6131754269959366E-3</v>
      </c>
      <c r="NX494" s="3">
        <f>LN(spy500_descarga!NX495/spy500_descarga!NX494)</f>
        <v>5.6314843234586118E-2</v>
      </c>
      <c r="NY494" s="3">
        <f>LN(spy500_descarga!NY495/spy500_descarga!NY494)</f>
        <v>2.2210349438098829E-2</v>
      </c>
      <c r="NZ494" s="3">
        <f>LN(spy500_descarga!NZ495/spy500_descarga!NZ494)</f>
        <v>2.9816180606991542E-2</v>
      </c>
      <c r="OA494" s="3">
        <f>LN(spy500_descarga!OA495/spy500_descarga!OA494)</f>
        <v>4.1810620382735288E-2</v>
      </c>
      <c r="OB494" s="3">
        <f>LN(spy500_descarga!OB495/spy500_descarga!OB494)</f>
        <v>-7.0388292595834658E-3</v>
      </c>
      <c r="OC494" s="3">
        <f>LN(spy500_descarga!OC495/spy500_descarga!OC494)</f>
        <v>2.8062591453340774E-3</v>
      </c>
      <c r="OD494" s="3">
        <f>LN(spy500_descarga!OD495/spy500_descarga!OD494)</f>
        <v>6.3798861177216696E-3</v>
      </c>
      <c r="OE494" s="3">
        <f>LN(spy500_descarga!OE495/spy500_descarga!OE494)</f>
        <v>6.4914465667992582E-3</v>
      </c>
      <c r="OF494" s="3">
        <f>LN(spy500_descarga!OF495/spy500_descarga!OF494)</f>
        <v>-1.1295768640851127E-2</v>
      </c>
      <c r="OG494" s="3">
        <f>LN(spy500_descarga!OG495/spy500_descarga!OG494)</f>
        <v>4.2860878276875115E-3</v>
      </c>
      <c r="OH494" s="3">
        <f>LN(spy500_descarga!OH495/spy500_descarga!OH494)</f>
        <v>-3.2595928083507149E-3</v>
      </c>
      <c r="OI494" s="3">
        <f>LN(spy500_descarga!OI495/spy500_descarga!OI494)</f>
        <v>-6.8045438311686787E-3</v>
      </c>
      <c r="OJ494" s="3">
        <f>LN(spy500_descarga!OJ495/spy500_descarga!OJ494)</f>
        <v>7.0949359837992288E-3</v>
      </c>
      <c r="OK494" s="3">
        <f>LN(spy500_descarga!OK495/spy500_descarga!OK494)</f>
        <v>1.0789759663678303E-2</v>
      </c>
      <c r="OL494" s="3">
        <f>LN(spy500_descarga!OL495/spy500_descarga!OL494)</f>
        <v>2.2352165310103532E-3</v>
      </c>
      <c r="OM494" s="3">
        <f>LN(spy500_descarga!OM495/spy500_descarga!OM494)</f>
        <v>-6.0133668757236987E-4</v>
      </c>
      <c r="ON494" s="3">
        <f>LN(spy500_descarga!ON495/spy500_descarga!ON494)</f>
        <v>3.5682129205285452E-3</v>
      </c>
      <c r="OO494" s="3">
        <f>LN(spy500_descarga!OO495/spy500_descarga!OO494)</f>
        <v>-5.7746314276192643E-3</v>
      </c>
      <c r="OP494" s="3">
        <f>LN(spy500_descarga!OP495/spy500_descarga!OP494)</f>
        <v>7.6436191925335064E-3</v>
      </c>
      <c r="OQ494" s="3">
        <f>LN(spy500_descarga!OQ495/spy500_descarga!OQ494)</f>
        <v>2.2915745459973001E-3</v>
      </c>
      <c r="OR494" s="3">
        <f>LN(spy500_descarga!OR495/spy500_descarga!OR494)</f>
        <v>1.8649275975208258E-2</v>
      </c>
      <c r="OS494" s="3">
        <f>LN(spy500_descarga!OS495/spy500_descarga!OS494)</f>
        <v>3.4577789452467728E-2</v>
      </c>
      <c r="OT494" s="3">
        <f>LN(spy500_descarga!OT495/spy500_descarga!OT494)</f>
        <v>-1.8534688665755143E-2</v>
      </c>
      <c r="OU494" s="3">
        <f>LN(spy500_descarga!OU495/spy500_descarga!OU494)</f>
        <v>3.0492555071760002E-2</v>
      </c>
      <c r="OV494" s="3">
        <f>LN(spy500_descarga!OV495/spy500_descarga!OV494)</f>
        <v>-3.3864698332074575E-2</v>
      </c>
      <c r="OW494" s="3">
        <f>LN(spy500_descarga!OW495/spy500_descarga!OW494)</f>
        <v>3.3149381138430772E-3</v>
      </c>
      <c r="OX494" s="3">
        <f>LN(spy500_descarga!OX495/spy500_descarga!OX494)</f>
        <v>5.9124355986819421E-2</v>
      </c>
      <c r="OY494" s="3">
        <f>LN(spy500_descarga!OY495/spy500_descarga!OY494)</f>
        <v>-2.9784797883299222E-3</v>
      </c>
      <c r="OZ494" s="3">
        <f>LN(spy500_descarga!OZ495/spy500_descarga!OZ494)</f>
        <v>1.3295862343973076E-2</v>
      </c>
      <c r="PA494" s="3">
        <f>LN(spy500_descarga!PA495/spy500_descarga!PA494)</f>
        <v>3.5679343392717514E-2</v>
      </c>
      <c r="PB494" s="3">
        <f>LN(spy500_descarga!PB495/spy500_descarga!PB494)</f>
        <v>1.3478580215435861E-2</v>
      </c>
      <c r="PC494" s="3">
        <f>LN(spy500_descarga!PC495/spy500_descarga!PC494)</f>
        <v>-1.8861940894522942E-2</v>
      </c>
      <c r="PD494" s="3">
        <f>LN(spy500_descarga!PD495/spy500_descarga!PD494)</f>
        <v>-8.3991760401931868E-3</v>
      </c>
      <c r="PE494" s="3">
        <f>LN(spy500_descarga!PE495/spy500_descarga!PE494)</f>
        <v>-6.8382804830303414E-4</v>
      </c>
      <c r="PF494" s="3">
        <f>LN(spy500_descarga!PF495/spy500_descarga!PF494)</f>
        <v>4.3327494687549041E-3</v>
      </c>
      <c r="PG494" s="3">
        <f>LN(spy500_descarga!PG495/spy500_descarga!PG494)</f>
        <v>-4.2770784656489596E-3</v>
      </c>
      <c r="PH494" s="3">
        <f>LN(spy500_descarga!PH495/spy500_descarga!PH494)</f>
        <v>4.0763030656530115E-3</v>
      </c>
      <c r="PI494" s="3">
        <f>LN(spy500_descarga!PI495/spy500_descarga!PI494)</f>
        <v>8.6297903591414076E-3</v>
      </c>
      <c r="PJ494" s="3">
        <f>LN(spy500_descarga!PJ495/spy500_descarga!PJ494)</f>
        <v>-3.4214049751808114E-3</v>
      </c>
      <c r="PK494" s="3">
        <f>LN(spy500_descarga!PK495/spy500_descarga!PK494)</f>
        <v>4.1643382941550761E-2</v>
      </c>
      <c r="PL494" s="3">
        <f>LN(spy500_descarga!PL495/spy500_descarga!PL494)</f>
        <v>2.4921171803132084E-2</v>
      </c>
      <c r="PM494" s="3">
        <f>LN(spy500_descarga!PM495/spy500_descarga!PM494)</f>
        <v>2.3408532795318602E-2</v>
      </c>
      <c r="PN494" s="3">
        <f>LN(spy500_descarga!PN495/spy500_descarga!PN494)</f>
        <v>-2.4652369813364743E-3</v>
      </c>
      <c r="PO494" s="3">
        <f>LN(spy500_descarga!PO495/spy500_descarga!PO494)</f>
        <v>-1.1207739969023313E-2</v>
      </c>
      <c r="PP494" s="3">
        <f>LN(spy500_descarga!PP495/spy500_descarga!PP494)</f>
        <v>-8.3486558804084701E-3</v>
      </c>
      <c r="PQ494" s="3">
        <f>LN(spy500_descarga!PQ495/spy500_descarga!PQ494)</f>
        <v>3.4526239791367076E-2</v>
      </c>
      <c r="PR494" s="3">
        <f>LN(spy500_descarga!PR495/spy500_descarga!PR494)</f>
        <v>2.5277045733931556E-2</v>
      </c>
      <c r="PS494" s="3">
        <f>LN(spy500_descarga!PS495/spy500_descarga!PS494)</f>
        <v>4.1352697891584838E-3</v>
      </c>
      <c r="PT494" s="3">
        <f>LN(spy500_descarga!PT495/spy500_descarga!PT494)</f>
        <v>1.1996379391745454E-2</v>
      </c>
      <c r="PU494" s="3">
        <f>LN(spy500_descarga!PU495/spy500_descarga!PU494)</f>
        <v>-2.224783683093939E-2</v>
      </c>
      <c r="PV494" s="3">
        <f>LN(spy500_descarga!PV495/spy500_descarga!PV494)</f>
        <v>1.715595890033772E-3</v>
      </c>
      <c r="PW494" s="3">
        <f>LN(spy500_descarga!PW495/spy500_descarga!PW494)</f>
        <v>-9.3841153408826435E-3</v>
      </c>
      <c r="PX494" s="3">
        <f>LN(spy500_descarga!PX495/spy500_descarga!PX494)</f>
        <v>4.4447742170786279E-2</v>
      </c>
      <c r="PY494" s="3">
        <f>LN(spy500_descarga!PY495/spy500_descarga!PY494)</f>
        <v>3.2119373174476461E-2</v>
      </c>
      <c r="PZ494" s="3">
        <f>LN(spy500_descarga!PZ495/spy500_descarga!PZ494)</f>
        <v>9.2497436253648133E-3</v>
      </c>
      <c r="QA494" s="3">
        <f>LN(spy500_descarga!QA495/spy500_descarga!QA494)</f>
        <v>4.3107364805561862E-2</v>
      </c>
      <c r="QB494" s="3" t="e">
        <f>LN(spy500_descarga!QB495/spy500_descarga!QB494)</f>
        <v>#DIV/0!</v>
      </c>
      <c r="QC494" s="3">
        <f>LN(spy500_descarga!QC495/spy500_descarga!QC494)</f>
        <v>7.290484232692308E-3</v>
      </c>
      <c r="QD494" s="3">
        <f>LN(spy500_descarga!QD495/spy500_descarga!QD494)</f>
        <v>1.6226757940966386E-2</v>
      </c>
      <c r="QE494" s="3">
        <f>LN(spy500_descarga!QE495/spy500_descarga!QE494)</f>
        <v>-3.0026694233700186E-3</v>
      </c>
      <c r="QF494" s="3">
        <f>LN(spy500_descarga!QF495/spy500_descarga!QF494)</f>
        <v>-3.4763746282241645E-3</v>
      </c>
      <c r="QG494" s="3">
        <f>LN(spy500_descarga!QG495/spy500_descarga!QG494)</f>
        <v>-1.8681909886894823E-3</v>
      </c>
      <c r="QH494" s="3">
        <f>LN(spy500_descarga!QH495/spy500_descarga!QH494)</f>
        <v>1.8690110139898304E-3</v>
      </c>
      <c r="QI494" s="3">
        <f>LN(spy500_descarga!QI495/spy500_descarga!QI494)</f>
        <v>5.4481132298023052E-2</v>
      </c>
      <c r="QJ494" s="3">
        <f>LN(spy500_descarga!QJ495/spy500_descarga!QJ494)</f>
        <v>2.7195286724027129E-2</v>
      </c>
      <c r="QK494" s="3">
        <f>LN(spy500_descarga!QK495/spy500_descarga!QK494)</f>
        <v>-9.457501453929804E-4</v>
      </c>
      <c r="QL494" s="3">
        <f>LN(spy500_descarga!QL495/spy500_descarga!QL494)</f>
        <v>5.9811157288351601E-3</v>
      </c>
      <c r="QM494" s="3">
        <f>LN(spy500_descarga!QM495/spy500_descarga!QM494)</f>
        <v>1.2626095160178803E-2</v>
      </c>
      <c r="QN494" s="3">
        <f>LN(spy500_descarga!QN495/spy500_descarga!QN494)</f>
        <v>-8.0276789961611222E-3</v>
      </c>
      <c r="QO494" s="3">
        <f>LN(spy500_descarga!QO495/spy500_descarga!QO494)</f>
        <v>1.2345781831234777E-2</v>
      </c>
      <c r="QP494" s="3">
        <f>LN(spy500_descarga!QP495/spy500_descarga!QP494)</f>
        <v>9.4987678801027563E-3</v>
      </c>
      <c r="QQ494" s="3">
        <f>LN(spy500_descarga!QQ495/spy500_descarga!QQ494)</f>
        <v>6.5476295901687942E-3</v>
      </c>
      <c r="QR494" s="3">
        <f>LN(spy500_descarga!QR495/spy500_descarga!QR494)</f>
        <v>2.5931336060690782E-3</v>
      </c>
      <c r="QS494" s="3">
        <f>LN(spy500_descarga!QS495/spy500_descarga!QS494)</f>
        <v>9.9616593266274815E-3</v>
      </c>
      <c r="QT494" s="3">
        <f>LN(spy500_descarga!QT495/spy500_descarga!QT494)</f>
        <v>1.209152252911746E-2</v>
      </c>
      <c r="QU494" s="3">
        <f>LN(spy500_descarga!QU495/spy500_descarga!QU494)</f>
        <v>2.5154464778553823E-2</v>
      </c>
      <c r="QV494" s="3">
        <f>LN(spy500_descarga!QV495/spy500_descarga!QV494)</f>
        <v>-4.9527706010024531E-3</v>
      </c>
      <c r="QW494" s="3">
        <f>LN(spy500_descarga!QW495/spy500_descarga!QW494)</f>
        <v>-1.2013200597794571E-2</v>
      </c>
      <c r="QX494" s="3">
        <f>LN(spy500_descarga!QX495/spy500_descarga!QX494)</f>
        <v>1.3549191945875411E-2</v>
      </c>
      <c r="QY494" s="3">
        <f>LN(spy500_descarga!QY495/spy500_descarga!QY494)</f>
        <v>1.6463263173606957E-3</v>
      </c>
      <c r="QZ494" s="3">
        <f>LN(spy500_descarga!QZ495/spy500_descarga!QZ494)</f>
        <v>-1.6578839084441119E-2</v>
      </c>
      <c r="RA494" s="3">
        <f>LN(spy500_descarga!RA495/spy500_descarga!RA494)</f>
        <v>1.0049273918307801E-2</v>
      </c>
      <c r="RB494" s="3">
        <f>LN(spy500_descarga!RB495/spy500_descarga!RB494)</f>
        <v>-9.4808917267667318E-3</v>
      </c>
      <c r="RC494" s="3">
        <f>LN(spy500_descarga!RC495/spy500_descarga!RC494)</f>
        <v>-2.7890670222504663E-2</v>
      </c>
      <c r="RD494" s="3">
        <f>LN(spy500_descarga!RD495/spy500_descarga!RD494)</f>
        <v>4.0052244117209758E-3</v>
      </c>
      <c r="RE494" s="3">
        <f>LN(spy500_descarga!RE495/spy500_descarga!RE494)</f>
        <v>-2.1360587489996216E-3</v>
      </c>
      <c r="RF494" s="3">
        <f>LN(spy500_descarga!RF495/spy500_descarga!RF494)</f>
        <v>4.0083384065004501E-2</v>
      </c>
      <c r="RG494" s="3">
        <f>LN(spy500_descarga!RG495/spy500_descarga!RG494)</f>
        <v>2.8409082114769701E-3</v>
      </c>
      <c r="RH494" s="3">
        <f>LN(spy500_descarga!RH495/spy500_descarga!RH494)</f>
        <v>1.3264664268451345E-2</v>
      </c>
      <c r="RI494" s="3">
        <f>LN(spy500_descarga!RI495/spy500_descarga!RI494)</f>
        <v>-2.2649967058742267E-3</v>
      </c>
      <c r="RJ494" s="3">
        <f>LN(spy500_descarga!RJ495/spy500_descarga!RJ494)</f>
        <v>2.1664588881718145E-2</v>
      </c>
      <c r="RK494" s="3">
        <f>LN(spy500_descarga!RK495/spy500_descarga!RK494)</f>
        <v>3.4375094692025558E-3</v>
      </c>
      <c r="RL494" s="3">
        <f>LN(spy500_descarga!RL495/spy500_descarga!RL494)</f>
        <v>0</v>
      </c>
      <c r="RM494" s="3">
        <f>LN(spy500_descarga!RM495/spy500_descarga!RM494)</f>
        <v>1.4452443547273711E-2</v>
      </c>
      <c r="RN494" s="3">
        <f>LN(spy500_descarga!RN495/spy500_descarga!RN494)</f>
        <v>-3.7832325338081819E-4</v>
      </c>
      <c r="RO494" s="3">
        <f>LN(spy500_descarga!RO495/spy500_descarga!RO494)</f>
        <v>1.9600784137933664E-2</v>
      </c>
      <c r="RP494" s="3">
        <f>LN(spy500_descarga!RP495/spy500_descarga!RP494)</f>
        <v>8.6266962698283208E-3</v>
      </c>
      <c r="RQ494" s="3">
        <f>LN(spy500_descarga!RQ495/spy500_descarga!RQ494)</f>
        <v>-9.2488100360918826E-3</v>
      </c>
      <c r="RR494" s="3">
        <f>LN(spy500_descarga!RR495/spy500_descarga!RR494)</f>
        <v>2.3095875448734876E-3</v>
      </c>
      <c r="RS494" s="3">
        <f>LN(spy500_descarga!RS495/spy500_descarga!RS494)</f>
        <v>-4.1360422767811192E-3</v>
      </c>
      <c r="RT494" s="3">
        <f>LN(spy500_descarga!RT495/spy500_descarga!RT494)</f>
        <v>-1.7843979372199163E-2</v>
      </c>
      <c r="RU494" s="3">
        <f>LN(spy500_descarga!RU495/spy500_descarga!RU494)</f>
        <v>-8.1444519418784715E-3</v>
      </c>
      <c r="RV494" s="3">
        <f>LN(spy500_descarga!RV495/spy500_descarga!RV494)</f>
        <v>1.908978623491878E-2</v>
      </c>
      <c r="RW494" s="3">
        <f>LN(spy500_descarga!RW495/spy500_descarga!RW494)</f>
        <v>3.1199404119721549E-2</v>
      </c>
      <c r="RX494" s="3">
        <f>LN(spy500_descarga!RX495/spy500_descarga!RX494)</f>
        <v>-7.7535850493600511E-3</v>
      </c>
      <c r="RY494" s="3">
        <f>LN(spy500_descarga!RY495/spy500_descarga!RY494)</f>
        <v>-2.5361584370692036E-2</v>
      </c>
      <c r="RZ494" s="3">
        <f>LN(spy500_descarga!RZ495/spy500_descarga!RZ494)</f>
        <v>3.6510995506335011E-3</v>
      </c>
      <c r="SA494" s="3">
        <f>LN(spy500_descarga!SA495/spy500_descarga!SA494)</f>
        <v>4.4359118445906898E-3</v>
      </c>
      <c r="SB494" s="3">
        <f>LN(spy500_descarga!SB495/spy500_descarga!SB494)</f>
        <v>-3.7586243344967301E-3</v>
      </c>
      <c r="SC494" s="3">
        <f>LN(spy500_descarga!SC495/spy500_descarga!SC494)</f>
        <v>-9.0493808241465922E-3</v>
      </c>
      <c r="SD494" s="3">
        <f>LN(spy500_descarga!SD495/spy500_descarga!SD494)</f>
        <v>2.2584930432241614E-2</v>
      </c>
      <c r="SE494" s="3">
        <f>LN(spy500_descarga!SE495/spy500_descarga!SE494)</f>
        <v>-5.1596371538737288E-3</v>
      </c>
      <c r="SF494" s="3">
        <f>LN(spy500_descarga!SF495/spy500_descarga!SF494)</f>
        <v>1.8828563832470259E-3</v>
      </c>
      <c r="SG494" s="3">
        <f>LN(spy500_descarga!SG495/spy500_descarga!SG494)</f>
        <v>6.0059697789814515E-2</v>
      </c>
      <c r="SH494" s="3">
        <f>LN(spy500_descarga!SH495/spy500_descarga!SH494)</f>
        <v>5.9385886450749473E-4</v>
      </c>
      <c r="SI494" s="3">
        <f>LN(spy500_descarga!SI495/spy500_descarga!SI494)</f>
        <v>1.911359523135441E-4</v>
      </c>
      <c r="SJ494" s="3">
        <f>LN(spy500_descarga!SJ495/spy500_descarga!SJ494)</f>
        <v>2.1530150928791878E-2</v>
      </c>
      <c r="SK494" s="3">
        <f>LN(spy500_descarga!SK495/spy500_descarga!SK494)</f>
        <v>-5.6126364609400273E-4</v>
      </c>
      <c r="SL494" s="3">
        <f>LN(spy500_descarga!SL495/spy500_descarga!SL494)</f>
        <v>-2.6057117112893331E-3</v>
      </c>
      <c r="SM494" s="3">
        <f>LN(spy500_descarga!SM495/spy500_descarga!SM494)</f>
        <v>8.3704841025708365E-3</v>
      </c>
    </row>
    <row r="495" spans="1:507" x14ac:dyDescent="0.25">
      <c r="A495" s="1">
        <v>44267</v>
      </c>
      <c r="B495" s="3">
        <f>LN(spy500_descarga!B496/spy500_descarga!B495)</f>
        <v>1.3458513778203472E-3</v>
      </c>
      <c r="C495" s="3">
        <f>LN(spy500_descarga!C496/spy500_descarga!C495)</f>
        <v>1.8944542163462906E-3</v>
      </c>
      <c r="D495" s="3">
        <f>LN(spy500_descarga!D496/spy500_descarga!D495)</f>
        <v>-6.9162857210393267E-3</v>
      </c>
      <c r="E495" s="3">
        <f>LN(spy500_descarga!E496/spy500_descarga!E495)</f>
        <v>3.2393796451162826E-3</v>
      </c>
      <c r="F495" s="3">
        <f>LN(spy500_descarga!F496/spy500_descarga!F495)</f>
        <v>-2.6977491926412386E-3</v>
      </c>
      <c r="G495" s="3">
        <f>LN(spy500_descarga!G496/spy500_descarga!G495)</f>
        <v>-5.3451263696719202E-3</v>
      </c>
      <c r="H495" s="3">
        <f>LN(spy500_descarga!H496/spy500_descarga!H495)</f>
        <v>1.075368125097291E-3</v>
      </c>
      <c r="I495" s="3">
        <f>LN(spy500_descarga!I496/spy500_descarga!I495)</f>
        <v>-1.5100380468252142E-2</v>
      </c>
      <c r="J495" s="3">
        <f>LN(spy500_descarga!J496/spy500_descarga!J495)</f>
        <v>-2.2183925546758929E-3</v>
      </c>
      <c r="K495" s="3">
        <f>LN(spy500_descarga!K496/spy500_descarga!K495)</f>
        <v>3.3636601896108863E-2</v>
      </c>
      <c r="L495" s="3">
        <f>LN(spy500_descarga!L496/spy500_descarga!L495)</f>
        <v>9.5356700891422192E-3</v>
      </c>
      <c r="M495" s="3">
        <f>LN(spy500_descarga!M496/spy500_descarga!M495)</f>
        <v>1.6140395957283924E-2</v>
      </c>
      <c r="N495" s="3">
        <f>LN(spy500_descarga!N496/spy500_descarga!N495)</f>
        <v>-3.2063116447743688E-3</v>
      </c>
      <c r="O495" s="3">
        <f>LN(spy500_descarga!O496/spy500_descarga!O495)</f>
        <v>2.0881308493103075E-3</v>
      </c>
      <c r="P495" s="3">
        <f>LN(spy500_descarga!P496/spy500_descarga!P495)</f>
        <v>6.1697481421435557E-3</v>
      </c>
      <c r="Q495" s="3">
        <f>LN(spy500_descarga!Q496/spy500_descarga!Q495)</f>
        <v>3.4854986156943657E-2</v>
      </c>
      <c r="R495" s="3">
        <f>LN(spy500_descarga!R496/spy500_descarga!R495)</f>
        <v>-2.505235684750055E-2</v>
      </c>
      <c r="S495" s="3">
        <f>LN(spy500_descarga!S496/spy500_descarga!S495)</f>
        <v>9.2783514947490184E-3</v>
      </c>
      <c r="T495" s="3">
        <f>LN(spy500_descarga!T496/spy500_descarga!T495)</f>
        <v>9.2396649095602477E-4</v>
      </c>
      <c r="U495" s="3">
        <f>LN(spy500_descarga!U496/spy500_descarga!U495)</f>
        <v>-1.3994522462077255E-2</v>
      </c>
      <c r="V495" s="3">
        <f>LN(spy500_descarga!V496/spy500_descarga!V495)</f>
        <v>1.9717360794644735E-2</v>
      </c>
      <c r="W495" s="3">
        <f>LN(spy500_descarga!W496/spy500_descarga!W495)</f>
        <v>2.2352770173475259E-2</v>
      </c>
      <c r="X495" s="3">
        <f>LN(spy500_descarga!X496/spy500_descarga!X495)</f>
        <v>1.7255292855214842E-2</v>
      </c>
      <c r="Y495" s="3">
        <f>LN(spy500_descarga!Y496/spy500_descarga!Y495)</f>
        <v>-2.4354679977053786E-2</v>
      </c>
      <c r="Z495" s="3">
        <f>LN(spy500_descarga!Z496/spy500_descarga!Z495)</f>
        <v>-2.5308519107072942E-2</v>
      </c>
      <c r="AA495" s="3">
        <f>LN(spy500_descarga!AA496/spy500_descarga!AA495)</f>
        <v>1.7626204930624233E-2</v>
      </c>
      <c r="AB495" s="3">
        <f>LN(spy500_descarga!AB496/spy500_descarga!AB495)</f>
        <v>-7.7704039330791655E-3</v>
      </c>
      <c r="AC495" s="3">
        <f>LN(spy500_descarga!AC496/spy500_descarga!AC495)</f>
        <v>3.4043365242440557E-3</v>
      </c>
      <c r="AD495" s="3">
        <f>LN(spy500_descarga!AD496/spy500_descarga!AD495)</f>
        <v>1.6040030075343881E-2</v>
      </c>
      <c r="AE495" s="3">
        <f>LN(spy500_descarga!AE496/spy500_descarga!AE495)</f>
        <v>5.361570519244898E-2</v>
      </c>
      <c r="AF495" s="3">
        <f>LN(spy500_descarga!AF496/spy500_descarga!AF495)</f>
        <v>1.2916236563773661E-2</v>
      </c>
      <c r="AG495" s="3">
        <f>LN(spy500_descarga!AG496/spy500_descarga!AG495)</f>
        <v>5.3325807558841165E-3</v>
      </c>
      <c r="AH495" s="3">
        <f>LN(spy500_descarga!AH496/spy500_descarga!AH495)</f>
        <v>8.916575023045218E-3</v>
      </c>
      <c r="AI495" s="3">
        <f>LN(spy500_descarga!AI496/spy500_descarga!AI495)</f>
        <v>6.0592265526746491E-3</v>
      </c>
      <c r="AJ495" s="3">
        <f>LN(spy500_descarga!AJ496/spy500_descarga!AJ495)</f>
        <v>1.5135977925273863E-2</v>
      </c>
      <c r="AK495" s="3">
        <f>LN(spy500_descarga!AK496/spy500_descarga!AK495)</f>
        <v>-4.6456637135702484E-3</v>
      </c>
      <c r="AL495" s="3">
        <f>LN(spy500_descarga!AL496/spy500_descarga!AL495)</f>
        <v>2.7472753699591169E-2</v>
      </c>
      <c r="AM495" s="3">
        <f>LN(spy500_descarga!AM496/spy500_descarga!AM495)</f>
        <v>-1.1509949918732357E-3</v>
      </c>
      <c r="AN495" s="3">
        <f>LN(spy500_descarga!AN496/spy500_descarga!AN495)</f>
        <v>-3.5100573846451829E-3</v>
      </c>
      <c r="AO495" s="3">
        <f>LN(spy500_descarga!AO496/spy500_descarga!AO495)</f>
        <v>2.6560451687226024E-3</v>
      </c>
      <c r="AP495" s="3">
        <f>LN(spy500_descarga!AP496/spy500_descarga!AP495)</f>
        <v>-9.9146138207586738E-3</v>
      </c>
      <c r="AQ495" s="3">
        <f>LN(spy500_descarga!AQ496/spy500_descarga!AQ495)</f>
        <v>-1.8014027244225867E-2</v>
      </c>
      <c r="AR495" s="3">
        <f>LN(spy500_descarga!AR496/spy500_descarga!AR495)</f>
        <v>1.980149311316369E-2</v>
      </c>
      <c r="AS495" s="3">
        <f>LN(spy500_descarga!AS496/spy500_descarga!AS495)</f>
        <v>0</v>
      </c>
      <c r="AT495" s="3">
        <f>LN(spy500_descarga!AT496/spy500_descarga!AT495)</f>
        <v>-9.2765986933591709E-3</v>
      </c>
      <c r="AU495" s="3">
        <f>LN(spy500_descarga!AU496/spy500_descarga!AU495)</f>
        <v>-3.0614629499053699E-2</v>
      </c>
      <c r="AV495" s="3">
        <f>LN(spy500_descarga!AV496/spy500_descarga!AV495)</f>
        <v>4.0428996005379463E-2</v>
      </c>
      <c r="AW495" s="3">
        <f>LN(spy500_descarga!AW496/spy500_descarga!AW495)</f>
        <v>-7.6546759487147592E-3</v>
      </c>
      <c r="AX495" s="3">
        <f>LN(spy500_descarga!AX496/spy500_descarga!AX495)</f>
        <v>-2.505748418333005E-2</v>
      </c>
      <c r="AY495" s="3">
        <f>LN(spy500_descarga!AY496/spy500_descarga!AY495)</f>
        <v>-1.0612806323319252E-2</v>
      </c>
      <c r="AZ495" s="3">
        <f>LN(spy500_descarga!AZ496/spy500_descarga!AZ495)</f>
        <v>-5.8199437152191072E-3</v>
      </c>
      <c r="BA495" s="3">
        <f>LN(spy500_descarga!BA496/spy500_descarga!BA495)</f>
        <v>1.4517803869985881E-2</v>
      </c>
      <c r="BB495" s="3">
        <f>LN(spy500_descarga!BB496/spy500_descarga!BB495)</f>
        <v>1.3647995534231959E-2</v>
      </c>
      <c r="BC495" s="3">
        <f>LN(spy500_descarga!BC496/spy500_descarga!BC495)</f>
        <v>-1.3932353594248454E-3</v>
      </c>
      <c r="BD495" s="3">
        <f>LN(spy500_descarga!BD496/spy500_descarga!BD495)</f>
        <v>9.0985816785596318E-3</v>
      </c>
      <c r="BE495" s="3">
        <f>LN(spy500_descarga!BE496/spy500_descarga!BE495)</f>
        <v>1.6988836115754934E-2</v>
      </c>
      <c r="BF495" s="3">
        <f>LN(spy500_descarga!BF496/spy500_descarga!BF495)</f>
        <v>-2.3043769814332583E-2</v>
      </c>
      <c r="BG495" s="3">
        <f>LN(spy500_descarga!BG496/spy500_descarga!BG495)</f>
        <v>6.6423910010745468E-3</v>
      </c>
      <c r="BH495" s="3">
        <f>LN(spy500_descarga!BH496/spy500_descarga!BH495)</f>
        <v>1.8520983313346187E-2</v>
      </c>
      <c r="BI495" s="3">
        <f>LN(spy500_descarga!BI496/spy500_descarga!BI495)</f>
        <v>2.2134063701655455E-2</v>
      </c>
      <c r="BJ495" s="3">
        <f>LN(spy500_descarga!BJ496/spy500_descarga!BJ495)</f>
        <v>8.3872768738957881E-3</v>
      </c>
      <c r="BK495" s="3">
        <f>LN(spy500_descarga!BK496/spy500_descarga!BK495)</f>
        <v>8.6545353233766931E-3</v>
      </c>
      <c r="BL495" s="3">
        <f>LN(spy500_descarga!BL496/spy500_descarga!BL495)</f>
        <v>1.32011267449755E-2</v>
      </c>
      <c r="BM495" s="3">
        <f>LN(spy500_descarga!BM496/spy500_descarga!BM495)</f>
        <v>1.8622430829999467E-2</v>
      </c>
      <c r="BN495" s="3">
        <f>LN(spy500_descarga!BN496/spy500_descarga!BN495)</f>
        <v>2.0132735663252199E-2</v>
      </c>
      <c r="BO495" s="3">
        <f>LN(spy500_descarga!BO496/spy500_descarga!BO495)</f>
        <v>2.8259649508979188E-3</v>
      </c>
      <c r="BP495" s="3">
        <f>LN(spy500_descarga!BP496/spy500_descarga!BP495)</f>
        <v>1.6794788351539908E-4</v>
      </c>
      <c r="BQ495" s="3" t="e">
        <f>LN(spy500_descarga!BQ496/spy500_descarga!BQ495)</f>
        <v>#DIV/0!</v>
      </c>
      <c r="BR495" s="3">
        <f>LN(spy500_descarga!BR496/spy500_descarga!BR495)</f>
        <v>2.1952845218230325E-2</v>
      </c>
      <c r="BS495" s="3">
        <f>LN(spy500_descarga!BS496/spy500_descarga!BS495)</f>
        <v>-1.5803680743874105E-2</v>
      </c>
      <c r="BT495" s="3">
        <f>LN(spy500_descarga!BT496/spy500_descarga!BT495)</f>
        <v>-4.9103216925678794E-3</v>
      </c>
      <c r="BU495" s="3">
        <f>LN(spy500_descarga!BU496/spy500_descarga!BU495)</f>
        <v>-8.2458250112322183E-3</v>
      </c>
      <c r="BV495" s="3">
        <f>LN(spy500_descarga!BV496/spy500_descarga!BV495)</f>
        <v>6.5988371536105483E-2</v>
      </c>
      <c r="BW495" s="3">
        <f>LN(spy500_descarga!BW496/spy500_descarga!BW495)</f>
        <v>1.636784863417954E-2</v>
      </c>
      <c r="BX495" s="3">
        <f>LN(spy500_descarga!BX496/spy500_descarga!BX495)</f>
        <v>2.3724479530721525E-2</v>
      </c>
      <c r="BY495" s="3">
        <f>LN(spy500_descarga!BY496/spy500_descarga!BY495)</f>
        <v>1.204383132276193E-2</v>
      </c>
      <c r="BZ495" s="3">
        <f>LN(spy500_descarga!BZ496/spy500_descarga!BZ495)</f>
        <v>5.1612230246583946E-3</v>
      </c>
      <c r="CA495" s="3">
        <f>LN(spy500_descarga!CA496/spy500_descarga!CA495)</f>
        <v>4.7938090092388124E-3</v>
      </c>
      <c r="CB495" s="3">
        <f>LN(spy500_descarga!CB496/spy500_descarga!CB495)</f>
        <v>-5.5699437294071405E-3</v>
      </c>
      <c r="CC495" s="3">
        <f>LN(spy500_descarga!CC496/spy500_descarga!CC495)</f>
        <v>1.0069556235792498E-3</v>
      </c>
      <c r="CD495" s="3" t="e">
        <f>LN(spy500_descarga!CD496/spy500_descarga!CD495)</f>
        <v>#DIV/0!</v>
      </c>
      <c r="CE495" s="3">
        <f>LN(spy500_descarga!CE496/spy500_descarga!CE495)</f>
        <v>1.459726010596616E-2</v>
      </c>
      <c r="CF495" s="3">
        <f>LN(spy500_descarga!CF496/spy500_descarga!CF495)</f>
        <v>-2.6248227126280693E-2</v>
      </c>
      <c r="CG495" s="3">
        <f>LN(spy500_descarga!CG496/spy500_descarga!CG495)</f>
        <v>-3.4317722345591481E-2</v>
      </c>
      <c r="CH495" s="3">
        <f>LN(spy500_descarga!CH496/spy500_descarga!CH495)</f>
        <v>1.0901585328405733E-2</v>
      </c>
      <c r="CI495" s="3">
        <f>LN(spy500_descarga!CI496/spy500_descarga!CI495)</f>
        <v>3.4006980264487349E-3</v>
      </c>
      <c r="CJ495" s="3">
        <f>LN(spy500_descarga!CJ496/spy500_descarga!CJ495)</f>
        <v>2.8833646149531756E-2</v>
      </c>
      <c r="CK495" s="3">
        <f>LN(spy500_descarga!CK496/spy500_descarga!CK495)</f>
        <v>5.9235602201653569E-3</v>
      </c>
      <c r="CL495" s="3">
        <f>LN(spy500_descarga!CL496/spy500_descarga!CL495)</f>
        <v>3.5405085381805243E-2</v>
      </c>
      <c r="CM495" s="3">
        <f>LN(spy500_descarga!CM496/spy500_descarga!CM495)</f>
        <v>9.1348164194938585E-3</v>
      </c>
      <c r="CN495" s="3">
        <f>LN(spy500_descarga!CN496/spy500_descarga!CN495)</f>
        <v>-4.7165448243765241E-3</v>
      </c>
      <c r="CO495" s="3">
        <f>LN(spy500_descarga!CO496/spy500_descarga!CO495)</f>
        <v>4.1185986763421993E-2</v>
      </c>
      <c r="CP495" s="3">
        <f>LN(spy500_descarga!CP496/spy500_descarga!CP495)</f>
        <v>1.6232169692027062E-2</v>
      </c>
      <c r="CQ495" s="3">
        <f>LN(spy500_descarga!CQ496/spy500_descarga!CQ495)</f>
        <v>9.1232416551203649E-3</v>
      </c>
      <c r="CR495" s="3">
        <f>LN(spy500_descarga!CR496/spy500_descarga!CR495)</f>
        <v>4.3738207078525011E-4</v>
      </c>
      <c r="CS495" s="3">
        <f>LN(spy500_descarga!CS496/spy500_descarga!CS495)</f>
        <v>6.7796869853787691E-3</v>
      </c>
      <c r="CT495" s="3">
        <f>LN(spy500_descarga!CT496/spy500_descarga!CT495)</f>
        <v>1.6187582075807859E-2</v>
      </c>
      <c r="CU495" s="3">
        <f>LN(spy500_descarga!CU496/spy500_descarga!CU495)</f>
        <v>3.1440333234657253E-2</v>
      </c>
      <c r="CV495" s="3">
        <f>LN(spy500_descarga!CV496/spy500_descarga!CV495)</f>
        <v>2.5291611087374295E-3</v>
      </c>
      <c r="CW495" s="3">
        <f>LN(spy500_descarga!CW496/spy500_descarga!CW495)</f>
        <v>-2.5652761456187379E-2</v>
      </c>
      <c r="CX495" s="3">
        <f>LN(spy500_descarga!CX496/spy500_descarga!CX495)</f>
        <v>1.8499674475722303E-2</v>
      </c>
      <c r="CY495" s="3">
        <f>LN(spy500_descarga!CY496/spy500_descarga!CY495)</f>
        <v>-1.2809569920146899E-4</v>
      </c>
      <c r="CZ495" s="3">
        <f>LN(spy500_descarga!CZ496/spy500_descarga!CZ495)</f>
        <v>3.322069202815291E-3</v>
      </c>
      <c r="DA495" s="3">
        <f>LN(spy500_descarga!DA496/spy500_descarga!DA495)</f>
        <v>-6.050900506082966E-3</v>
      </c>
      <c r="DB495" s="3">
        <f>LN(spy500_descarga!DB496/spy500_descarga!DB495)</f>
        <v>1.9847185057764269E-2</v>
      </c>
      <c r="DC495" s="3">
        <f>LN(spy500_descarga!DC496/spy500_descarga!DC495)</f>
        <v>1.7032060300691564E-2</v>
      </c>
      <c r="DD495" s="3">
        <f>LN(spy500_descarga!DD496/spy500_descarga!DD495)</f>
        <v>1.8028985911223552E-2</v>
      </c>
      <c r="DE495" s="3">
        <f>LN(spy500_descarga!DE496/spy500_descarga!DE495)</f>
        <v>2.7032490952456245E-2</v>
      </c>
      <c r="DF495" s="3">
        <f>LN(spy500_descarga!DF496/spy500_descarga!DF495)</f>
        <v>-4.8724219245186596E-3</v>
      </c>
      <c r="DG495" s="3">
        <f>LN(spy500_descarga!DG496/spy500_descarga!DG495)</f>
        <v>4.0976148867831881E-4</v>
      </c>
      <c r="DH495" s="3">
        <f>LN(spy500_descarga!DH496/spy500_descarga!DH495)</f>
        <v>2.5188250262304802E-2</v>
      </c>
      <c r="DI495" s="3">
        <f>LN(spy500_descarga!DI496/spy500_descarga!DI495)</f>
        <v>1.8866356243318987E-2</v>
      </c>
      <c r="DJ495" s="3">
        <f>LN(spy500_descarga!DJ496/spy500_descarga!DJ495)</f>
        <v>-1.2877553150847791E-2</v>
      </c>
      <c r="DK495" s="3">
        <f>LN(spy500_descarga!DK496/spy500_descarga!DK495)</f>
        <v>1.1655590541072526E-2</v>
      </c>
      <c r="DL495" s="3">
        <f>LN(spy500_descarga!DL496/spy500_descarga!DL495)</f>
        <v>1.7070495206726596E-2</v>
      </c>
      <c r="DM495" s="3">
        <f>LN(spy500_descarga!DM496/spy500_descarga!DM495)</f>
        <v>1.3648551314002237E-2</v>
      </c>
      <c r="DN495" s="3">
        <f>LN(spy500_descarga!DN496/spy500_descarga!DN495)</f>
        <v>-1.9837793718097377E-3</v>
      </c>
      <c r="DO495" s="3">
        <f>LN(spy500_descarga!DO496/spy500_descarga!DO495)</f>
        <v>2.9617654920153268E-3</v>
      </c>
      <c r="DP495" s="3">
        <f>LN(spy500_descarga!DP496/spy500_descarga!DP495)</f>
        <v>3.1835216581491133E-3</v>
      </c>
      <c r="DQ495" s="3">
        <f>LN(spy500_descarga!DQ496/spy500_descarga!DQ495)</f>
        <v>3.5094046149978511E-3</v>
      </c>
      <c r="DR495" s="3">
        <f>LN(spy500_descarga!DR496/spy500_descarga!DR495)</f>
        <v>1.8166818042173266E-2</v>
      </c>
      <c r="DS495" s="3">
        <f>LN(spy500_descarga!DS496/spy500_descarga!DS495)</f>
        <v>1.5765529490399471E-2</v>
      </c>
      <c r="DT495" s="3" t="e">
        <f>LN(spy500_descarga!DT496/spy500_descarga!DT495)</f>
        <v>#DIV/0!</v>
      </c>
      <c r="DU495" s="3">
        <f>LN(spy500_descarga!DU496/spy500_descarga!DU495)</f>
        <v>-1.0754652504999421E-2</v>
      </c>
      <c r="DV495" s="3">
        <f>LN(spy500_descarga!DV496/spy500_descarga!DV495)</f>
        <v>1.5913986454564721E-2</v>
      </c>
      <c r="DW495" s="3">
        <f>LN(spy500_descarga!DW496/spy500_descarga!DW495)</f>
        <v>3.4061114995607446E-3</v>
      </c>
      <c r="DX495" s="3">
        <f>LN(spy500_descarga!DX496/spy500_descarga!DX495)</f>
        <v>-8.5448607293365422E-3</v>
      </c>
      <c r="DY495" s="3">
        <f>LN(spy500_descarga!DY496/spy500_descarga!DY495)</f>
        <v>-3.3595414738675257E-3</v>
      </c>
      <c r="DZ495" s="3">
        <f>LN(spy500_descarga!DZ496/spy500_descarga!DZ495)</f>
        <v>1.8576385572935457E-2</v>
      </c>
      <c r="EA495" s="3">
        <f>LN(spy500_descarga!EA496/spy500_descarga!EA495)</f>
        <v>8.5326188231508353E-4</v>
      </c>
      <c r="EB495" s="3">
        <f>LN(spy500_descarga!EB496/spy500_descarga!EB495)</f>
        <v>7.5479547777425092E-3</v>
      </c>
      <c r="EC495" s="3">
        <f>LN(spy500_descarga!EC496/spy500_descarga!EC495)</f>
        <v>2.727812343940382E-2</v>
      </c>
      <c r="ED495" s="3">
        <f>LN(spy500_descarga!ED496/spy500_descarga!ED495)</f>
        <v>3.1969712628636464E-4</v>
      </c>
      <c r="EE495" s="3">
        <f>LN(spy500_descarga!EE496/spy500_descarga!EE495)</f>
        <v>1.5155243445106867E-2</v>
      </c>
      <c r="EF495" s="3">
        <f>LN(spy500_descarga!EF496/spy500_descarga!EF495)</f>
        <v>2.1467970575414705E-2</v>
      </c>
      <c r="EG495" s="3">
        <f>LN(spy500_descarga!EG496/spy500_descarga!EG495)</f>
        <v>-3.1953878564707529E-2</v>
      </c>
      <c r="EH495" s="3">
        <f>LN(spy500_descarga!EH496/spy500_descarga!EH495)</f>
        <v>-2.0927262678977824E-2</v>
      </c>
      <c r="EI495" s="3">
        <f>LN(spy500_descarga!EI496/spy500_descarga!EI495)</f>
        <v>3.0513873223073494E-2</v>
      </c>
      <c r="EJ495" s="3">
        <f>LN(spy500_descarga!EJ496/spy500_descarga!EJ495)</f>
        <v>7.033178413843006E-3</v>
      </c>
      <c r="EK495" s="3">
        <f>LN(spy500_descarga!EK496/spy500_descarga!EK495)</f>
        <v>1.370686738008259E-2</v>
      </c>
      <c r="EL495" s="3">
        <f>LN(spy500_descarga!EL496/spy500_descarga!EL495)</f>
        <v>3.0771701728506035E-2</v>
      </c>
      <c r="EM495" s="3">
        <f>LN(spy500_descarga!EM496/spy500_descarga!EM495)</f>
        <v>9.7483872679446255E-3</v>
      </c>
      <c r="EN495" s="3">
        <f>LN(spy500_descarga!EN496/spy500_descarga!EN495)</f>
        <v>-3.7044764449028333E-3</v>
      </c>
      <c r="EO495" s="3">
        <f>LN(spy500_descarga!EO496/spy500_descarga!EO495)</f>
        <v>-2.4983667317042033E-2</v>
      </c>
      <c r="EP495" s="3">
        <f>LN(spy500_descarga!EP496/spy500_descarga!EP495)</f>
        <v>-2.4451669774013429E-2</v>
      </c>
      <c r="EQ495" s="3">
        <f>LN(spy500_descarga!EQ496/spy500_descarga!EQ495)</f>
        <v>3.7330190497910885E-3</v>
      </c>
      <c r="ER495" s="3">
        <f>LN(spy500_descarga!ER496/spy500_descarga!ER495)</f>
        <v>0</v>
      </c>
      <c r="ES495" s="3">
        <f>LN(spy500_descarga!ES496/spy500_descarga!ES495)</f>
        <v>5.9842539198600109E-2</v>
      </c>
      <c r="ET495" s="3">
        <f>LN(spy500_descarga!ET496/spy500_descarga!ET495)</f>
        <v>4.8739916220971208E-2</v>
      </c>
      <c r="EU495" s="3">
        <f>LN(spy500_descarga!EU496/spy500_descarga!EU495)</f>
        <v>3.7172921784712355E-2</v>
      </c>
      <c r="EV495" s="3">
        <f>LN(spy500_descarga!EV496/spy500_descarga!EV495)</f>
        <v>1.2001341623055783E-2</v>
      </c>
      <c r="EW495" s="3">
        <f>LN(spy500_descarga!EW496/spy500_descarga!EW495)</f>
        <v>3.683664787097806E-4</v>
      </c>
      <c r="EX495" s="3">
        <f>LN(spy500_descarga!EX496/spy500_descarga!EX495)</f>
        <v>1.5208905901881665E-2</v>
      </c>
      <c r="EY495" s="3">
        <f>LN(spy500_descarga!EY496/spy500_descarga!EY495)</f>
        <v>1.0243062219946612E-2</v>
      </c>
      <c r="EZ495" s="3">
        <f>LN(spy500_descarga!EZ496/spy500_descarga!EZ495)</f>
        <v>1.4609635082764251E-2</v>
      </c>
      <c r="FA495" s="3">
        <f>LN(spy500_descarga!FA496/spy500_descarga!FA495)</f>
        <v>3.1084476673426739E-4</v>
      </c>
      <c r="FB495" s="3">
        <f>LN(spy500_descarga!FB496/spy500_descarga!FB495)</f>
        <v>2.0185066307701921E-2</v>
      </c>
      <c r="FC495" s="3">
        <f>LN(spy500_descarga!FC496/spy500_descarga!FC495)</f>
        <v>7.7983707747995568E-3</v>
      </c>
      <c r="FD495" s="3">
        <f>LN(spy500_descarga!FD496/spy500_descarga!FD495)</f>
        <v>2.2595619449172356E-2</v>
      </c>
      <c r="FE495" s="3">
        <f>LN(spy500_descarga!FE496/spy500_descarga!FE495)</f>
        <v>2.208486410017617E-3</v>
      </c>
      <c r="FF495" s="3">
        <f>LN(spy500_descarga!FF496/spy500_descarga!FF495)</f>
        <v>7.6099025791696454E-3</v>
      </c>
      <c r="FG495" s="3">
        <f>LN(spy500_descarga!FG496/spy500_descarga!FG495)</f>
        <v>-8.5251533526698313E-5</v>
      </c>
      <c r="FH495" s="3">
        <f>LN(spy500_descarga!FH496/spy500_descarga!FH495)</f>
        <v>1.1143745673497078E-2</v>
      </c>
      <c r="FI495" s="3">
        <f>LN(spy500_descarga!FI496/spy500_descarga!FI495)</f>
        <v>-7.8544216326102232E-3</v>
      </c>
      <c r="FJ495" s="3">
        <f>LN(spy500_descarga!FJ496/spy500_descarga!FJ495)</f>
        <v>1.491450311948378E-3</v>
      </c>
      <c r="FK495" s="3">
        <f>LN(spy500_descarga!FK496/spy500_descarga!FK495)</f>
        <v>1.2270142744540578E-2</v>
      </c>
      <c r="FL495" s="3">
        <f>LN(spy500_descarga!FL496/spy500_descarga!FL495)</f>
        <v>-1.0906573465639292E-2</v>
      </c>
      <c r="FM495" s="3">
        <f>LN(spy500_descarga!FM496/spy500_descarga!FM495)</f>
        <v>-6.4927153095641257E-3</v>
      </c>
      <c r="FN495" s="3">
        <f>LN(spy500_descarga!FN496/spy500_descarga!FN495)</f>
        <v>9.699813572529593E-3</v>
      </c>
      <c r="FO495" s="3">
        <f>LN(spy500_descarga!FO496/spy500_descarga!FO495)</f>
        <v>2.5489229915940066E-2</v>
      </c>
      <c r="FP495" s="3">
        <f>LN(spy500_descarga!FP496/spy500_descarga!FP495)</f>
        <v>-4.1247821588600991E-3</v>
      </c>
      <c r="FQ495" s="3">
        <f>LN(spy500_descarga!FQ496/spy500_descarga!FQ495)</f>
        <v>-1.1135675372373902E-3</v>
      </c>
      <c r="FR495" s="3">
        <f>LN(spy500_descarga!FR496/spy500_descarga!FR495)</f>
        <v>2.0279047064593995E-2</v>
      </c>
      <c r="FS495" s="3">
        <f>LN(spy500_descarga!FS496/spy500_descarga!FS495)</f>
        <v>2.5234017907827169E-2</v>
      </c>
      <c r="FT495" s="3">
        <f>LN(spy500_descarga!FT496/spy500_descarga!FT495)</f>
        <v>3.7990271068323693E-2</v>
      </c>
      <c r="FU495" s="3">
        <f>LN(spy500_descarga!FU496/spy500_descarga!FU495)</f>
        <v>-8.3671768783578227E-3</v>
      </c>
      <c r="FV495" s="3">
        <f>LN(spy500_descarga!FV496/spy500_descarga!FV495)</f>
        <v>1.3575415210257463E-3</v>
      </c>
      <c r="FW495" s="3">
        <f>LN(spy500_descarga!FW496/spy500_descarga!FW495)</f>
        <v>1.6078675546989579E-2</v>
      </c>
      <c r="FX495" s="3">
        <f>LN(spy500_descarga!FX496/spy500_descarga!FX495)</f>
        <v>1.5589791473859563E-2</v>
      </c>
      <c r="FY495" s="3">
        <f>LN(spy500_descarga!FY496/spy500_descarga!FY495)</f>
        <v>1.353960444610173E-2</v>
      </c>
      <c r="FZ495" s="3">
        <f>LN(spy500_descarga!FZ496/spy500_descarga!FZ495)</f>
        <v>1.3235867544427932E-2</v>
      </c>
      <c r="GA495" s="3">
        <f>LN(spy500_descarga!GA496/spy500_descarga!GA495)</f>
        <v>2.030905295957848E-2</v>
      </c>
      <c r="GB495" s="3">
        <f>LN(spy500_descarga!GB496/spy500_descarga!GB495)</f>
        <v>1.4036740416191223E-2</v>
      </c>
      <c r="GC495" s="3">
        <f>LN(spy500_descarga!GC496/spy500_descarga!GC495)</f>
        <v>2.5841632114742694E-2</v>
      </c>
      <c r="GD495" s="3">
        <f>LN(spy500_descarga!GD496/spy500_descarga!GD495)</f>
        <v>1.0707432498575043E-2</v>
      </c>
      <c r="GE495" s="3">
        <f>LN(spy500_descarga!GE496/spy500_descarga!GE495)</f>
        <v>5.6228275739694002E-3</v>
      </c>
      <c r="GF495" s="3">
        <f>LN(spy500_descarga!GF496/spy500_descarga!GF495)</f>
        <v>-2.0211689723997877E-2</v>
      </c>
      <c r="GG495" s="3">
        <f>LN(spy500_descarga!GG496/spy500_descarga!GG495)</f>
        <v>1.6681366072940948E-2</v>
      </c>
      <c r="GH495" s="3">
        <f>LN(spy500_descarga!GH496/spy500_descarga!GH495)</f>
        <v>1.5522632464282003E-2</v>
      </c>
      <c r="GI495" s="3">
        <f>LN(spy500_descarga!GI496/spy500_descarga!GI495)</f>
        <v>6.3488377687686681E-3</v>
      </c>
      <c r="GJ495" s="3">
        <f>LN(spy500_descarga!GJ496/spy500_descarga!GJ495)</f>
        <v>8.4434739908151365E-3</v>
      </c>
      <c r="GK495" s="3">
        <f>LN(spy500_descarga!GK496/spy500_descarga!GK495)</f>
        <v>2.8017444865764751E-2</v>
      </c>
      <c r="GL495" s="3">
        <f>LN(spy500_descarga!GL496/spy500_descarga!GL495)</f>
        <v>8.0482978826996003E-3</v>
      </c>
      <c r="GM495" s="3">
        <f>LN(spy500_descarga!GM496/spy500_descarga!GM495)</f>
        <v>1.8310881450899923E-2</v>
      </c>
      <c r="GN495" s="3">
        <f>LN(spy500_descarga!GN496/spy500_descarga!GN495)</f>
        <v>1.6110734193803378E-4</v>
      </c>
      <c r="GO495" s="3">
        <f>LN(spy500_descarga!GO496/spy500_descarga!GO495)</f>
        <v>6.694692133699143E-4</v>
      </c>
      <c r="GP495" s="3">
        <f>LN(spy500_descarga!GP496/spy500_descarga!GP495)</f>
        <v>1.0387331569996584E-2</v>
      </c>
      <c r="GQ495" s="3">
        <f>LN(spy500_descarga!GQ496/spy500_descarga!GQ495)</f>
        <v>1.4353818371246907E-2</v>
      </c>
      <c r="GR495" s="3">
        <f>LN(spy500_descarga!GR496/spy500_descarga!GR495)</f>
        <v>1.2796093874439012E-2</v>
      </c>
      <c r="GS495" s="3">
        <f>LN(spy500_descarga!GS496/spy500_descarga!GS495)</f>
        <v>4.2787233888709968E-2</v>
      </c>
      <c r="GT495" s="3">
        <f>LN(spy500_descarga!GT496/spy500_descarga!GT495)</f>
        <v>4.3631404407752147E-3</v>
      </c>
      <c r="GU495" s="3">
        <f>LN(spy500_descarga!GU496/spy500_descarga!GU495)</f>
        <v>-8.6912822547562732E-3</v>
      </c>
      <c r="GV495" s="3">
        <f>LN(spy500_descarga!GV496/spy500_descarga!GV495)</f>
        <v>1.0056871997908526E-3</v>
      </c>
      <c r="GW495" s="3">
        <f>LN(spy500_descarga!GW496/spy500_descarga!GW495)</f>
        <v>2.2098330462967389E-2</v>
      </c>
      <c r="GX495" s="3">
        <f>LN(spy500_descarga!GX496/spy500_descarga!GX495)</f>
        <v>1.4859866778830638E-2</v>
      </c>
      <c r="GY495" s="3">
        <f>LN(spy500_descarga!GY496/spy500_descarga!GY495)</f>
        <v>1.3883725797021655E-3</v>
      </c>
      <c r="GZ495" s="3">
        <f>LN(spy500_descarga!GZ496/spy500_descarga!GZ495)</f>
        <v>-1.33537347031293E-3</v>
      </c>
      <c r="HA495" s="3">
        <f>LN(spy500_descarga!HA496/spy500_descarga!HA495)</f>
        <v>3.1654442656503093E-2</v>
      </c>
      <c r="HB495" s="3">
        <f>LN(spy500_descarga!HB496/spy500_descarga!HB495)</f>
        <v>2.7497245949509828E-3</v>
      </c>
      <c r="HC495" s="3">
        <f>LN(spy500_descarga!HC496/spy500_descarga!HC495)</f>
        <v>3.163179647817383E-3</v>
      </c>
      <c r="HD495" s="3">
        <f>LN(spy500_descarga!HD496/spy500_descarga!HD495)</f>
        <v>2.0748080393448456E-2</v>
      </c>
      <c r="HE495" s="3">
        <f>LN(spy500_descarga!HE496/spy500_descarga!HE495)</f>
        <v>2.4950949177222168E-2</v>
      </c>
      <c r="HF495" s="3">
        <f>LN(spy500_descarga!HF496/spy500_descarga!HF495)</f>
        <v>1.0609252936414392E-2</v>
      </c>
      <c r="HG495" s="3">
        <f>LN(spy500_descarga!HG496/spy500_descarga!HG495)</f>
        <v>5.0707228409172245E-2</v>
      </c>
      <c r="HH495" s="3">
        <f>LN(spy500_descarga!HH496/spy500_descarga!HH495)</f>
        <v>8.9411242635461102E-3</v>
      </c>
      <c r="HI495" s="3">
        <f>LN(spy500_descarga!HI496/spy500_descarga!HI495)</f>
        <v>-1.3232397023526687E-2</v>
      </c>
      <c r="HJ495" s="3">
        <f>LN(spy500_descarga!HJ496/spy500_descarga!HJ495)</f>
        <v>1.5305416364531643E-2</v>
      </c>
      <c r="HK495" s="3">
        <f>LN(spy500_descarga!HK496/spy500_descarga!HK495)</f>
        <v>2.4476402972029822E-2</v>
      </c>
      <c r="HL495" s="3">
        <f>LN(spy500_descarga!HL496/spy500_descarga!HL495)</f>
        <v>1.9424244524503385E-2</v>
      </c>
      <c r="HM495" s="3">
        <f>LN(spy500_descarga!HM496/spy500_descarga!HM495)</f>
        <v>2.1339454947440942E-2</v>
      </c>
      <c r="HN495" s="3">
        <f>LN(spy500_descarga!HN496/spy500_descarga!HN495)</f>
        <v>7.5219871117954626E-3</v>
      </c>
      <c r="HO495" s="3">
        <f>LN(spy500_descarga!HO496/spy500_descarga!HO495)</f>
        <v>1.6740920834589838E-2</v>
      </c>
      <c r="HP495" s="3">
        <f>LN(spy500_descarga!HP496/spy500_descarga!HP495)</f>
        <v>1.8933769862002597E-2</v>
      </c>
      <c r="HQ495" s="3">
        <f>LN(spy500_descarga!HQ496/spy500_descarga!HQ495)</f>
        <v>1.0541325200719048E-4</v>
      </c>
      <c r="HR495" s="3">
        <f>LN(spy500_descarga!HR496/spy500_descarga!HR495)</f>
        <v>2.2421232067603835E-2</v>
      </c>
      <c r="HS495" s="3">
        <f>LN(spy500_descarga!HS496/spy500_descarga!HS495)</f>
        <v>2.0035686091015595E-2</v>
      </c>
      <c r="HT495" s="3">
        <f>LN(spy500_descarga!HT496/spy500_descarga!HT495)</f>
        <v>1.9689599649157334E-2</v>
      </c>
      <c r="HU495" s="3">
        <f>LN(spy500_descarga!HU496/spy500_descarga!HU495)</f>
        <v>3.5487226005991878E-3</v>
      </c>
      <c r="HV495" s="3">
        <f>LN(spy500_descarga!HV496/spy500_descarga!HV495)</f>
        <v>-9.6102303945080955E-3</v>
      </c>
      <c r="HW495" s="3">
        <f>LN(spy500_descarga!HW496/spy500_descarga!HW495)</f>
        <v>1.9802653837400017E-2</v>
      </c>
      <c r="HX495" s="3">
        <f>LN(spy500_descarga!HX496/spy500_descarga!HX495)</f>
        <v>1.1485170112845553E-2</v>
      </c>
      <c r="HY495" s="3">
        <f>LN(spy500_descarga!HY496/spy500_descarga!HY495)</f>
        <v>-5.5886316857279676E-3</v>
      </c>
      <c r="HZ495" s="3">
        <f>LN(spy500_descarga!HZ496/spy500_descarga!HZ495)</f>
        <v>-3.5258481531025496E-3</v>
      </c>
      <c r="IA495" s="3">
        <f>LN(spy500_descarga!IA496/spy500_descarga!IA495)</f>
        <v>1.5684424870677498E-2</v>
      </c>
      <c r="IB495" s="3">
        <f>LN(spy500_descarga!IB496/spy500_descarga!IB495)</f>
        <v>8.8081756753358772E-3</v>
      </c>
      <c r="IC495" s="3">
        <f>LN(spy500_descarga!IC496/spy500_descarga!IC495)</f>
        <v>1.4346823407798906E-2</v>
      </c>
      <c r="ID495" s="3">
        <f>LN(spy500_descarga!ID496/spy500_descarga!ID495)</f>
        <v>1.7564809801229292E-2</v>
      </c>
      <c r="IE495" s="3">
        <f>LN(spy500_descarga!IE496/spy500_descarga!IE495)</f>
        <v>-2.5324459794232503E-3</v>
      </c>
      <c r="IF495" s="3">
        <f>LN(spy500_descarga!IF496/spy500_descarga!IF495)</f>
        <v>-1.9795277038643995E-3</v>
      </c>
      <c r="IG495" s="3">
        <f>LN(spy500_descarga!IG496/spy500_descarga!IG495)</f>
        <v>1.2674366019777714E-2</v>
      </c>
      <c r="IH495" s="3">
        <f>LN(spy500_descarga!IH496/spy500_descarga!IH495)</f>
        <v>2.3017455504000306E-2</v>
      </c>
      <c r="II495" s="3">
        <f>LN(spy500_descarga!II496/spy500_descarga!II495)</f>
        <v>2.6910676768236649E-2</v>
      </c>
      <c r="IJ495" s="3">
        <f>LN(spy500_descarga!IJ496/spy500_descarga!IJ495)</f>
        <v>1.6065434465812791E-3</v>
      </c>
      <c r="IK495" s="3">
        <f>LN(spy500_descarga!IK496/spy500_descarga!IK495)</f>
        <v>-1.0372940600530635E-2</v>
      </c>
      <c r="IL495" s="3">
        <f>LN(spy500_descarga!IL496/spy500_descarga!IL495)</f>
        <v>9.524934551866862E-4</v>
      </c>
      <c r="IM495" s="3">
        <f>LN(spy500_descarga!IM496/spy500_descarga!IM495)</f>
        <v>1.3751513414108874E-2</v>
      </c>
      <c r="IN495" s="3">
        <f>LN(spy500_descarga!IN496/spy500_descarga!IN495)</f>
        <v>-1.8997941674370612E-2</v>
      </c>
      <c r="IO495" s="3">
        <f>LN(spy500_descarga!IO496/spy500_descarga!IO495)</f>
        <v>-5.9310061477102684E-3</v>
      </c>
      <c r="IP495" s="3">
        <f>LN(spy500_descarga!IP496/spy500_descarga!IP495)</f>
        <v>1.1762415528922671E-2</v>
      </c>
      <c r="IQ495" s="3">
        <f>LN(spy500_descarga!IQ496/spy500_descarga!IQ495)</f>
        <v>-6.4971282823680461E-3</v>
      </c>
      <c r="IR495" s="3">
        <f>LN(spy500_descarga!IR496/spy500_descarga!IR495)</f>
        <v>1.041140266014307E-3</v>
      </c>
      <c r="IS495" s="3">
        <f>LN(spy500_descarga!IS496/spy500_descarga!IS495)</f>
        <v>3.6899058211915976E-3</v>
      </c>
      <c r="IT495" s="3">
        <f>LN(spy500_descarga!IT496/spy500_descarga!IT495)</f>
        <v>2.0383702052764728E-3</v>
      </c>
      <c r="IU495" s="3">
        <f>LN(spy500_descarga!IU496/spy500_descarga!IU495)</f>
        <v>1.0865970629543588E-2</v>
      </c>
      <c r="IV495" s="3">
        <f>LN(spy500_descarga!IV496/spy500_descarga!IV495)</f>
        <v>-7.609643842459872E-3</v>
      </c>
      <c r="IW495" s="3">
        <f>LN(spy500_descarga!IW496/spy500_descarga!IW495)</f>
        <v>-8.0994534657683453E-3</v>
      </c>
      <c r="IX495" s="3">
        <f>LN(spy500_descarga!IX496/spy500_descarga!IX495)</f>
        <v>2.7148772773476961E-3</v>
      </c>
      <c r="IY495" s="3">
        <f>LN(spy500_descarga!IY496/spy500_descarga!IY495)</f>
        <v>1.489052466643676E-2</v>
      </c>
      <c r="IZ495" s="3">
        <f>LN(spy500_descarga!IZ496/spy500_descarga!IZ495)</f>
        <v>-1.6839541179777977E-2</v>
      </c>
      <c r="JA495" s="3">
        <f>LN(spy500_descarga!JA496/spy500_descarga!JA495)</f>
        <v>-1.3610703006762268E-2</v>
      </c>
      <c r="JB495" s="3">
        <f>LN(spy500_descarga!JB496/spy500_descarga!JB495)</f>
        <v>1.3076723819734265E-2</v>
      </c>
      <c r="JC495" s="3">
        <f>LN(spy500_descarga!JC496/spy500_descarga!JC495)</f>
        <v>1.3562918700303945E-2</v>
      </c>
      <c r="JD495" s="3">
        <f>LN(spy500_descarga!JD496/spy500_descarga!JD495)</f>
        <v>1.1132442773536266E-2</v>
      </c>
      <c r="JE495" s="3">
        <f>LN(spy500_descarga!JE496/spy500_descarga!JE495)</f>
        <v>2.1980324863481112E-2</v>
      </c>
      <c r="JF495" s="3">
        <f>LN(spy500_descarga!JF496/spy500_descarga!JF495)</f>
        <v>9.8474247652533386E-3</v>
      </c>
      <c r="JG495" s="3">
        <f>LN(spy500_descarga!JG496/spy500_descarga!JG495)</f>
        <v>2.8864091442088362E-3</v>
      </c>
      <c r="JH495" s="3">
        <f>LN(spy500_descarga!JH496/spy500_descarga!JH495)</f>
        <v>1.171701909962612E-2</v>
      </c>
      <c r="JI495" s="3">
        <f>LN(spy500_descarga!JI496/spy500_descarga!JI495)</f>
        <v>1.1788628582859501E-2</v>
      </c>
      <c r="JJ495" s="3">
        <f>LN(spy500_descarga!JJ496/spy500_descarga!JJ495)</f>
        <v>5.9230032846258902E-3</v>
      </c>
      <c r="JK495" s="3">
        <f>LN(spy500_descarga!JK496/spy500_descarga!JK495)</f>
        <v>3.206259272056066E-3</v>
      </c>
      <c r="JL495" s="3">
        <f>LN(spy500_descarga!JL496/spy500_descarga!JL495)</f>
        <v>2.3020217447305712E-2</v>
      </c>
      <c r="JM495" s="3">
        <f>LN(spy500_descarga!JM496/spy500_descarga!JM495)</f>
        <v>8.9644633469252305E-3</v>
      </c>
      <c r="JN495" s="3">
        <f>LN(spy500_descarga!JN496/spy500_descarga!JN495)</f>
        <v>-1.6897046174794872E-3</v>
      </c>
      <c r="JO495" s="3">
        <f>LN(spy500_descarga!JO496/spy500_descarga!JO495)</f>
        <v>6.9167868734837934E-3</v>
      </c>
      <c r="JP495" s="3">
        <f>LN(spy500_descarga!JP496/spy500_descarga!JP495)</f>
        <v>1.741848058433761E-2</v>
      </c>
      <c r="JQ495" s="3">
        <f>LN(spy500_descarga!JQ496/spy500_descarga!JQ495)</f>
        <v>9.2166313413803384E-3</v>
      </c>
      <c r="JR495" s="3">
        <f>LN(spy500_descarga!JR496/spy500_descarga!JR495)</f>
        <v>-7.0772062104498094E-3</v>
      </c>
      <c r="JS495" s="3">
        <f>LN(spy500_descarga!JS496/spy500_descarga!JS495)</f>
        <v>-9.4020175942133195E-3</v>
      </c>
      <c r="JT495" s="3">
        <f>LN(spy500_descarga!JT496/spy500_descarga!JT495)</f>
        <v>1.4773009425823463E-2</v>
      </c>
      <c r="JU495" s="3">
        <f>LN(spy500_descarga!JU496/spy500_descarga!JU495)</f>
        <v>8.5084773521137996E-2</v>
      </c>
      <c r="JV495" s="3">
        <f>LN(spy500_descarga!JV496/spy500_descarga!JV495)</f>
        <v>1.9828688839552615E-2</v>
      </c>
      <c r="JW495" s="3">
        <f>LN(spy500_descarga!JW496/spy500_descarga!JW495)</f>
        <v>5.9664606734437138E-3</v>
      </c>
      <c r="JX495" s="3">
        <f>LN(spy500_descarga!JX496/spy500_descarga!JX495)</f>
        <v>-1.9940170416836257E-2</v>
      </c>
      <c r="JY495" s="3">
        <f>LN(spy500_descarga!JY496/spy500_descarga!JY495)</f>
        <v>2.2324243773683208E-3</v>
      </c>
      <c r="JZ495" s="3">
        <f>LN(spy500_descarga!JZ496/spy500_descarga!JZ495)</f>
        <v>-1.1304938183156281E-2</v>
      </c>
      <c r="KA495" s="3">
        <f>LN(spy500_descarga!KA496/spy500_descarga!KA495)</f>
        <v>2.4906075018323405E-2</v>
      </c>
      <c r="KB495" s="3">
        <f>LN(spy500_descarga!KB496/spy500_descarga!KB495)</f>
        <v>6.764712835314067E-3</v>
      </c>
      <c r="KC495" s="3">
        <f>LN(spy500_descarga!KC496/spy500_descarga!KC495)</f>
        <v>-3.4435981370389779E-2</v>
      </c>
      <c r="KD495" s="3">
        <f>LN(spy500_descarga!KD496/spy500_descarga!KD495)</f>
        <v>1.3888752170427688E-2</v>
      </c>
      <c r="KE495" s="3">
        <f>LN(spy500_descarga!KE496/spy500_descarga!KE495)</f>
        <v>1.7509083828424366E-2</v>
      </c>
      <c r="KF495" s="3">
        <f>LN(spy500_descarga!KF496/spy500_descarga!KF495)</f>
        <v>4.2174653108406372E-3</v>
      </c>
      <c r="KG495" s="3">
        <f>LN(spy500_descarga!KG496/spy500_descarga!KG495)</f>
        <v>-1.0189169393504791E-2</v>
      </c>
      <c r="KH495" s="3">
        <f>LN(spy500_descarga!KH496/spy500_descarga!KH495)</f>
        <v>9.5828670833568285E-3</v>
      </c>
      <c r="KI495" s="3">
        <f>LN(spy500_descarga!KI496/spy500_descarga!KI495)</f>
        <v>1.3530754093820853E-3</v>
      </c>
      <c r="KJ495" s="3">
        <f>LN(spy500_descarga!KJ496/spy500_descarga!KJ495)</f>
        <v>2.6725910332518626E-2</v>
      </c>
      <c r="KK495" s="3">
        <f>LN(spy500_descarga!KK496/spy500_descarga!KK495)</f>
        <v>4.6742886428741528E-3</v>
      </c>
      <c r="KL495" s="3">
        <f>LN(spy500_descarga!KL496/spy500_descarga!KL495)</f>
        <v>3.1128054290412484E-2</v>
      </c>
      <c r="KM495" s="3">
        <f>LN(spy500_descarga!KM496/spy500_descarga!KM495)</f>
        <v>-7.0567733728705336E-3</v>
      </c>
      <c r="KN495" s="3">
        <f>LN(spy500_descarga!KN496/spy500_descarga!KN495)</f>
        <v>1.2710484428695266E-2</v>
      </c>
      <c r="KO495" s="3">
        <f>LN(spy500_descarga!KO496/spy500_descarga!KO495)</f>
        <v>-2.5092406669524427E-2</v>
      </c>
      <c r="KP495" s="3">
        <f>LN(spy500_descarga!KP496/spy500_descarga!KP495)</f>
        <v>-4.3196611445163961E-3</v>
      </c>
      <c r="KQ495" s="3">
        <f>LN(spy500_descarga!KQ496/spy500_descarga!KQ495)</f>
        <v>-9.3021062643738398E-3</v>
      </c>
      <c r="KR495" s="3">
        <f>LN(spy500_descarga!KR496/spy500_descarga!KR495)</f>
        <v>9.1629917280142362E-3</v>
      </c>
      <c r="KS495" s="3">
        <f>LN(spy500_descarga!KS496/spy500_descarga!KS495)</f>
        <v>-2.626098026666762E-3</v>
      </c>
      <c r="KT495" s="3">
        <f>LN(spy500_descarga!KT496/spy500_descarga!KT495)</f>
        <v>8.9102059182986759E-3</v>
      </c>
      <c r="KU495" s="3">
        <f>LN(spy500_descarga!KU496/spy500_descarga!KU495)</f>
        <v>-3.6877570214975744E-3</v>
      </c>
      <c r="KV495" s="3">
        <f>LN(spy500_descarga!KV496/spy500_descarga!KV495)</f>
        <v>-4.3541594184430838E-3</v>
      </c>
      <c r="KW495" s="3">
        <f>LN(spy500_descarga!KW496/spy500_descarga!KW495)</f>
        <v>1.1469718272775349E-2</v>
      </c>
      <c r="KX495" s="3">
        <f>LN(spy500_descarga!KX496/spy500_descarga!KX495)</f>
        <v>-1.3435085536145277E-2</v>
      </c>
      <c r="KY495" s="3">
        <f>LN(spy500_descarga!KY496/spy500_descarga!KY495)</f>
        <v>3.6327987253421171E-3</v>
      </c>
      <c r="KZ495" s="3">
        <f>LN(spy500_descarga!KZ496/spy500_descarga!KZ495)</f>
        <v>2.3849182983645651E-2</v>
      </c>
      <c r="LA495" s="3">
        <f>LN(spy500_descarga!LA496/spy500_descarga!LA495)</f>
        <v>5.9938777922915526E-3</v>
      </c>
      <c r="LB495" s="3">
        <f>LN(spy500_descarga!LB496/spy500_descarga!LB495)</f>
        <v>8.3457581028357156E-3</v>
      </c>
      <c r="LC495" s="3">
        <f>LN(spy500_descarga!LC496/spy500_descarga!LC495)</f>
        <v>1.7837002127793537E-2</v>
      </c>
      <c r="LD495" s="3">
        <f>LN(spy500_descarga!LD496/spy500_descarga!LD495)</f>
        <v>-1.2327893775673159E-2</v>
      </c>
      <c r="LE495" s="3">
        <f>LN(spy500_descarga!LE496/spy500_descarga!LE495)</f>
        <v>-5.3728948338024355E-3</v>
      </c>
      <c r="LF495" s="3">
        <f>LN(spy500_descarga!LF496/spy500_descarga!LF495)</f>
        <v>-5.1411177041278426E-3</v>
      </c>
      <c r="LG495" s="3">
        <f>LN(spy500_descarga!LG496/spy500_descarga!LG495)</f>
        <v>-1.7393718002389948E-2</v>
      </c>
      <c r="LH495" s="3">
        <f>LN(spy500_descarga!LH496/spy500_descarga!LH495)</f>
        <v>-5.8366130357386274E-3</v>
      </c>
      <c r="LI495" s="3">
        <f>LN(spy500_descarga!LI496/spy500_descarga!LI495)</f>
        <v>3.7585681548303787E-2</v>
      </c>
      <c r="LJ495" s="3">
        <f>LN(spy500_descarga!LJ496/spy500_descarga!LJ495)</f>
        <v>1.7395425974378848E-2</v>
      </c>
      <c r="LK495" s="3">
        <f>LN(spy500_descarga!LK496/spy500_descarga!LK495)</f>
        <v>1.4037624347087661E-2</v>
      </c>
      <c r="LL495" s="3">
        <f>LN(spy500_descarga!LL496/spy500_descarga!LL495)</f>
        <v>1.060640095669322E-2</v>
      </c>
      <c r="LM495" s="3">
        <f>LN(spy500_descarga!LM496/spy500_descarga!LM495)</f>
        <v>-4.5992119953030559E-3</v>
      </c>
      <c r="LN495" s="3">
        <f>LN(spy500_descarga!LN496/spy500_descarga!LN495)</f>
        <v>3.7730290622955899E-4</v>
      </c>
      <c r="LO495" s="3">
        <f>LN(spy500_descarga!LO496/spy500_descarga!LO495)</f>
        <v>1.3008076037070052E-2</v>
      </c>
      <c r="LP495" s="3">
        <f>LN(spy500_descarga!LP496/spy500_descarga!LP495)</f>
        <v>-7.5019104800449418E-3</v>
      </c>
      <c r="LQ495" s="3">
        <f>LN(spy500_descarga!LQ496/spy500_descarga!LQ495)</f>
        <v>7.2283875732274865E-3</v>
      </c>
      <c r="LR495" s="3">
        <f>LN(spy500_descarga!LR496/spy500_descarga!LR495)</f>
        <v>1.565500039270017E-2</v>
      </c>
      <c r="LS495" s="3">
        <f>LN(spy500_descarga!LS496/spy500_descarga!LS495)</f>
        <v>2.2181629827729833E-3</v>
      </c>
      <c r="LT495" s="3">
        <f>LN(spy500_descarga!LT496/spy500_descarga!LT495)</f>
        <v>6.0060467651026853E-3</v>
      </c>
      <c r="LU495" s="3">
        <f>LN(spy500_descarga!LU496/spy500_descarga!LU495)</f>
        <v>-6.1975378464250563E-3</v>
      </c>
      <c r="LV495" s="3">
        <f>LN(spy500_descarga!LV496/spy500_descarga!LV495)</f>
        <v>-9.6822863141662191E-3</v>
      </c>
      <c r="LW495" s="3">
        <f>LN(spy500_descarga!LW496/spy500_descarga!LW495)</f>
        <v>1.7875306229733958E-2</v>
      </c>
      <c r="LX495" s="3">
        <f>LN(spy500_descarga!LX496/spy500_descarga!LX495)</f>
        <v>9.1962654974630988E-3</v>
      </c>
      <c r="LY495" s="3">
        <f>LN(spy500_descarga!LY496/spy500_descarga!LY495)</f>
        <v>1.8483362366149763E-2</v>
      </c>
      <c r="LZ495" s="3">
        <f>LN(spy500_descarga!LZ496/spy500_descarga!LZ495)</f>
        <v>1.6990685515501182E-2</v>
      </c>
      <c r="MA495" s="3">
        <f>LN(spy500_descarga!MA496/spy500_descarga!MA495)</f>
        <v>1.0762045879012767E-2</v>
      </c>
      <c r="MB495" s="3">
        <f>LN(spy500_descarga!MB496/spy500_descarga!MB495)</f>
        <v>3.0651336434306463E-3</v>
      </c>
      <c r="MC495" s="3">
        <f>LN(spy500_descarga!MC496/spy500_descarga!MC495)</f>
        <v>-5.2549864912466307E-3</v>
      </c>
      <c r="MD495" s="3">
        <f>LN(spy500_descarga!MD496/spy500_descarga!MD495)</f>
        <v>1.5642708870576807E-2</v>
      </c>
      <c r="ME495" s="3">
        <f>LN(spy500_descarga!ME496/spy500_descarga!ME495)</f>
        <v>2.6427271290595726E-3</v>
      </c>
      <c r="MF495" s="3">
        <f>LN(spy500_descarga!MF496/spy500_descarga!MF495)</f>
        <v>6.7623603907323512E-3</v>
      </c>
      <c r="MG495" s="3">
        <f>LN(spy500_descarga!MG496/spy500_descarga!MG495)</f>
        <v>7.9175557802996042E-3</v>
      </c>
      <c r="MH495" s="3">
        <f>LN(spy500_descarga!MH496/spy500_descarga!MH495)</f>
        <v>3.7313441273904725E-3</v>
      </c>
      <c r="MI495" s="3">
        <f>LN(spy500_descarga!MI496/spy500_descarga!MI495)</f>
        <v>1.541264532203016E-2</v>
      </c>
      <c r="MJ495" s="3">
        <f>LN(spy500_descarga!MJ496/spy500_descarga!MJ495)</f>
        <v>-2.4751404057001554E-2</v>
      </c>
      <c r="MK495" s="3">
        <f>LN(spy500_descarga!MK496/spy500_descarga!MK495)</f>
        <v>2.8056208270544121E-2</v>
      </c>
      <c r="ML495" s="3">
        <f>LN(spy500_descarga!ML496/spy500_descarga!ML495)</f>
        <v>-1.0638604185603508E-2</v>
      </c>
      <c r="MM495" s="3">
        <f>LN(spy500_descarga!MM496/spy500_descarga!MM495)</f>
        <v>-1.0064161767086138E-2</v>
      </c>
      <c r="MN495" s="3">
        <f>LN(spy500_descarga!MN496/spy500_descarga!MN495)</f>
        <v>1.732560577715558E-2</v>
      </c>
      <c r="MO495" s="3">
        <f>LN(spy500_descarga!MO496/spy500_descarga!MO495)</f>
        <v>-1.1361926767001264E-2</v>
      </c>
      <c r="MP495" s="3">
        <f>LN(spy500_descarga!MP496/spy500_descarga!MP495)</f>
        <v>1.7865321225329533E-2</v>
      </c>
      <c r="MQ495" s="3">
        <f>LN(spy500_descarga!MQ496/spy500_descarga!MQ495)</f>
        <v>1.8687313687254452E-2</v>
      </c>
      <c r="MR495" s="3">
        <f>LN(spy500_descarga!MR496/spy500_descarga!MR495)</f>
        <v>2.3530437563520749E-2</v>
      </c>
      <c r="MS495" s="3">
        <f>LN(spy500_descarga!MS496/spy500_descarga!MS495)</f>
        <v>-3.7155424537817085E-3</v>
      </c>
      <c r="MT495" s="3">
        <f>LN(spy500_descarga!MT496/spy500_descarga!MT495)</f>
        <v>-1.9505539969839447E-2</v>
      </c>
      <c r="MU495" s="3">
        <f>LN(spy500_descarga!MU496/spy500_descarga!MU495)</f>
        <v>-8.2178486544620677E-3</v>
      </c>
      <c r="MV495" s="3">
        <f>LN(spy500_descarga!MV496/spy500_descarga!MV495)</f>
        <v>-1.2600684089253054E-2</v>
      </c>
      <c r="MW495" s="3">
        <f>LN(spy500_descarga!MW496/spy500_descarga!MW495)</f>
        <v>1.3820456234140072E-2</v>
      </c>
      <c r="MX495" s="3">
        <f>LN(spy500_descarga!MX496/spy500_descarga!MX495)</f>
        <v>9.4529008834981737E-4</v>
      </c>
      <c r="MY495" s="3">
        <f>LN(spy500_descarga!MY496/spy500_descarga!MY495)</f>
        <v>-1.431292333490335E-2</v>
      </c>
      <c r="MZ495" s="3">
        <f>LN(spy500_descarga!MZ496/spy500_descarga!MZ495)</f>
        <v>-1.3804795662339667E-2</v>
      </c>
      <c r="NA495" s="3">
        <f>LN(spy500_descarga!NA496/spy500_descarga!NA495)</f>
        <v>-1.0030148902627664E-2</v>
      </c>
      <c r="NB495" s="3">
        <f>LN(spy500_descarga!NB496/spy500_descarga!NB495)</f>
        <v>8.7098993793238155E-3</v>
      </c>
      <c r="NC495" s="3">
        <f>LN(spy500_descarga!NC496/spy500_descarga!NC495)</f>
        <v>-1.3521217284566676E-3</v>
      </c>
      <c r="ND495" s="3">
        <f>LN(spy500_descarga!ND496/spy500_descarga!ND495)</f>
        <v>-2.518781938061709E-2</v>
      </c>
      <c r="NE495" s="3">
        <f>LN(spy500_descarga!NE496/spy500_descarga!NE495)</f>
        <v>-7.7689078655370676E-3</v>
      </c>
      <c r="NF495" s="3">
        <f>LN(spy500_descarga!NF496/spy500_descarga!NF495)</f>
        <v>6.6044619044214161E-3</v>
      </c>
      <c r="NG495" s="3">
        <f>LN(spy500_descarga!NG496/spy500_descarga!NG495)</f>
        <v>1.2503805988668359E-2</v>
      </c>
      <c r="NH495" s="3">
        <f>LN(spy500_descarga!NH496/spy500_descarga!NH495)</f>
        <v>1.054491621733031E-2</v>
      </c>
      <c r="NI495" s="3">
        <f>LN(spy500_descarga!NI496/spy500_descarga!NI495)</f>
        <v>1.9986521081368318E-2</v>
      </c>
      <c r="NJ495" s="3">
        <f>LN(spy500_descarga!NJ496/spy500_descarga!NJ495)</f>
        <v>6.3596291411179666E-3</v>
      </c>
      <c r="NK495" s="3">
        <f>LN(spy500_descarga!NK496/spy500_descarga!NK495)</f>
        <v>2.5005550411379304E-2</v>
      </c>
      <c r="NL495" s="3">
        <f>LN(spy500_descarga!NL496/spy500_descarga!NL495)</f>
        <v>-1.2767100946733452E-2</v>
      </c>
      <c r="NM495" s="3">
        <f>LN(spy500_descarga!NM496/spy500_descarga!NM495)</f>
        <v>-5.2854174251720535E-3</v>
      </c>
      <c r="NN495" s="3">
        <f>LN(spy500_descarga!NN496/spy500_descarga!NN495)</f>
        <v>1.8208806686854487E-2</v>
      </c>
      <c r="NO495" s="3">
        <f>LN(spy500_descarga!NO496/spy500_descarga!NO495)</f>
        <v>7.3379990309401441E-3</v>
      </c>
      <c r="NP495" s="3">
        <f>LN(spy500_descarga!NP496/spy500_descarga!NP495)</f>
        <v>9.6452087696846673E-3</v>
      </c>
      <c r="NQ495" s="3">
        <f>LN(spy500_descarga!NQ496/spy500_descarga!NQ495)</f>
        <v>2.6906328188091508E-3</v>
      </c>
      <c r="NR495" s="3">
        <f>LN(spy500_descarga!NR496/spy500_descarga!NR495)</f>
        <v>1.7227258825808663E-2</v>
      </c>
      <c r="NS495" s="3">
        <f>LN(spy500_descarga!NS496/spy500_descarga!NS495)</f>
        <v>1.5675638079445726E-2</v>
      </c>
      <c r="NT495" s="3">
        <f>LN(spy500_descarga!NT496/spy500_descarga!NT495)</f>
        <v>1.5899694918131785E-2</v>
      </c>
      <c r="NU495" s="3">
        <f>LN(spy500_descarga!NU496/spy500_descarga!NU495)</f>
        <v>1.8436799631946305E-2</v>
      </c>
      <c r="NV495" s="3">
        <f>LN(spy500_descarga!NV496/spy500_descarga!NV495)</f>
        <v>-6.6542082463425167E-3</v>
      </c>
      <c r="NW495" s="3">
        <f>LN(spy500_descarga!NW496/spy500_descarga!NW495)</f>
        <v>2.1858790276969339E-2</v>
      </c>
      <c r="NX495" s="3">
        <f>LN(spy500_descarga!NX496/spy500_descarga!NX495)</f>
        <v>-1.3581383045336886E-2</v>
      </c>
      <c r="NY495" s="3">
        <f>LN(spy500_descarga!NY496/spy500_descarga!NY495)</f>
        <v>1.3973481625071815E-2</v>
      </c>
      <c r="NZ495" s="3">
        <f>LN(spy500_descarga!NZ496/spy500_descarga!NZ495)</f>
        <v>-1.3449765313494517E-2</v>
      </c>
      <c r="OA495" s="3">
        <f>LN(spy500_descarga!OA496/spy500_descarga!OA495)</f>
        <v>8.2075543419962027E-5</v>
      </c>
      <c r="OB495" s="3">
        <f>LN(spy500_descarga!OB496/spy500_descarga!OB495)</f>
        <v>1.8150527387481265E-2</v>
      </c>
      <c r="OC495" s="3">
        <f>LN(spy500_descarga!OC496/spy500_descarga!OC495)</f>
        <v>1.6757563169918579E-2</v>
      </c>
      <c r="OD495" s="3">
        <f>LN(spy500_descarga!OD496/spy500_descarga!OD495)</f>
        <v>1.8898725282043519E-2</v>
      </c>
      <c r="OE495" s="3">
        <f>LN(spy500_descarga!OE496/spy500_descarga!OE495)</f>
        <v>1.7796070620841167E-2</v>
      </c>
      <c r="OF495" s="3">
        <f>LN(spy500_descarga!OF496/spy500_descarga!OF495)</f>
        <v>1.3017572104801632E-2</v>
      </c>
      <c r="OG495" s="3">
        <f>LN(spy500_descarga!OG496/spy500_descarga!OG495)</f>
        <v>3.1866782022783365E-3</v>
      </c>
      <c r="OH495" s="3">
        <f>LN(spy500_descarga!OH496/spy500_descarga!OH495)</f>
        <v>1.9400149557316785E-2</v>
      </c>
      <c r="OI495" s="3">
        <f>LN(spy500_descarga!OI496/spy500_descarga!OI495)</f>
        <v>1.0241529281442171E-2</v>
      </c>
      <c r="OJ495" s="3">
        <f>LN(spy500_descarga!OJ496/spy500_descarga!OJ495)</f>
        <v>-8.5524098671494221E-3</v>
      </c>
      <c r="OK495" s="3">
        <f>LN(spy500_descarga!OK496/spy500_descarga!OK495)</f>
        <v>1.3995272287264398E-2</v>
      </c>
      <c r="OL495" s="3">
        <f>LN(spy500_descarga!OL496/spy500_descarga!OL495)</f>
        <v>3.7394149322488419E-3</v>
      </c>
      <c r="OM495" s="3">
        <f>LN(spy500_descarga!OM496/spy500_descarga!OM495)</f>
        <v>-6.3357907394220956E-3</v>
      </c>
      <c r="ON495" s="3">
        <f>LN(spy500_descarga!ON496/spy500_descarga!ON495)</f>
        <v>-2.7655574613242801E-3</v>
      </c>
      <c r="OO495" s="3">
        <f>LN(spy500_descarga!OO496/spy500_descarga!OO495)</f>
        <v>1.4374562672191971E-2</v>
      </c>
      <c r="OP495" s="3">
        <f>LN(spy500_descarga!OP496/spy500_descarga!OP495)</f>
        <v>2.5027998131179861E-2</v>
      </c>
      <c r="OQ495" s="3">
        <f>LN(spy500_descarga!OQ496/spy500_descarga!OQ495)</f>
        <v>1.3607550507235115E-3</v>
      </c>
      <c r="OR495" s="3">
        <f>LN(spy500_descarga!OR496/spy500_descarga!OR495)</f>
        <v>-1.7470503214127117E-2</v>
      </c>
      <c r="OS495" s="3">
        <f>LN(spy500_descarga!OS496/spy500_descarga!OS495)</f>
        <v>9.1985028799215825E-3</v>
      </c>
      <c r="OT495" s="3">
        <f>LN(spy500_descarga!OT496/spy500_descarga!OT495)</f>
        <v>-1.3354055346404704E-2</v>
      </c>
      <c r="OU495" s="3">
        <f>LN(spy500_descarga!OU496/spy500_descarga!OU495)</f>
        <v>-6.1026935926624558E-3</v>
      </c>
      <c r="OV495" s="3">
        <f>LN(spy500_descarga!OV496/spy500_descarga!OV495)</f>
        <v>1.8160394458475854E-2</v>
      </c>
      <c r="OW495" s="3">
        <f>LN(spy500_descarga!OW496/spy500_descarga!OW495)</f>
        <v>1.4394351914273249E-2</v>
      </c>
      <c r="OX495" s="3">
        <f>LN(spy500_descarga!OX496/spy500_descarga!OX495)</f>
        <v>-2.7519389134959046E-2</v>
      </c>
      <c r="OY495" s="3">
        <f>LN(spy500_descarga!OY496/spy500_descarga!OY495)</f>
        <v>5.8493433949261871E-3</v>
      </c>
      <c r="OZ495" s="3">
        <f>LN(spy500_descarga!OZ496/spy500_descarga!OZ495)</f>
        <v>1.7202719410616098E-2</v>
      </c>
      <c r="PA495" s="3">
        <f>LN(spy500_descarga!PA496/spy500_descarga!PA495)</f>
        <v>-8.322318458583583E-3</v>
      </c>
      <c r="PB495" s="3">
        <f>LN(spy500_descarga!PB496/spy500_descarga!PB495)</f>
        <v>3.0289516936856217E-2</v>
      </c>
      <c r="PC495" s="3">
        <f>LN(spy500_descarga!PC496/spy500_descarga!PC495)</f>
        <v>1.1801608674160807E-2</v>
      </c>
      <c r="PD495" s="3">
        <f>LN(spy500_descarga!PD496/spy500_descarga!PD495)</f>
        <v>9.4023758204796488E-3</v>
      </c>
      <c r="PE495" s="3">
        <f>LN(spy500_descarga!PE496/spy500_descarga!PE495)</f>
        <v>4.2851703489707425E-2</v>
      </c>
      <c r="PF495" s="3">
        <f>LN(spy500_descarga!PF496/spy500_descarga!PF495)</f>
        <v>-7.9489436639740962E-3</v>
      </c>
      <c r="PG495" s="3">
        <f>LN(spy500_descarga!PG496/spy500_descarga!PG495)</f>
        <v>4.555373191751224E-3</v>
      </c>
      <c r="PH495" s="3">
        <f>LN(spy500_descarga!PH496/spy500_descarga!PH495)</f>
        <v>2.628764977616954E-3</v>
      </c>
      <c r="PI495" s="3">
        <f>LN(spy500_descarga!PI496/spy500_descarga!PI495)</f>
        <v>1.3676361736357921E-2</v>
      </c>
      <c r="PJ495" s="3">
        <f>LN(spy500_descarga!PJ496/spy500_descarga!PJ495)</f>
        <v>6.2497600798526749E-3</v>
      </c>
      <c r="PK495" s="3">
        <f>LN(spy500_descarga!PK496/spy500_descarga!PK495)</f>
        <v>-5.5626348210746617E-3</v>
      </c>
      <c r="PL495" s="3">
        <f>LN(spy500_descarga!PL496/spy500_descarga!PL495)</f>
        <v>9.3722863564529683E-4</v>
      </c>
      <c r="PM495" s="3">
        <f>LN(spy500_descarga!PM496/spy500_descarga!PM495)</f>
        <v>-2.0746458652194447E-2</v>
      </c>
      <c r="PN495" s="3">
        <f>LN(spy500_descarga!PN496/spy500_descarga!PN495)</f>
        <v>2.8828886252807575E-2</v>
      </c>
      <c r="PO495" s="3">
        <f>LN(spy500_descarga!PO496/spy500_descarga!PO495)</f>
        <v>8.9290220676966087E-3</v>
      </c>
      <c r="PP495" s="3">
        <f>LN(spy500_descarga!PP496/spy500_descarga!PP495)</f>
        <v>-2.4721640484072108E-3</v>
      </c>
      <c r="PQ495" s="3">
        <f>LN(spy500_descarga!PQ496/spy500_descarga!PQ495)</f>
        <v>-2.1123085346594263E-3</v>
      </c>
      <c r="PR495" s="3">
        <f>LN(spy500_descarga!PR496/spy500_descarga!PR495)</f>
        <v>1.2178790893018142E-2</v>
      </c>
      <c r="PS495" s="3">
        <f>LN(spy500_descarga!PS496/spy500_descarga!PS495)</f>
        <v>3.8404142550856131E-3</v>
      </c>
      <c r="PT495" s="3">
        <f>LN(spy500_descarga!PT496/spy500_descarga!PT495)</f>
        <v>-3.4237255681350176E-3</v>
      </c>
      <c r="PU495" s="3">
        <f>LN(spy500_descarga!PU496/spy500_descarga!PU495)</f>
        <v>-1.473115706843193E-2</v>
      </c>
      <c r="PV495" s="3">
        <f>LN(spy500_descarga!PV496/spy500_descarga!PV495)</f>
        <v>1.0637645102914976E-2</v>
      </c>
      <c r="PW495" s="3">
        <f>LN(spy500_descarga!PW496/spy500_descarga!PW495)</f>
        <v>2.0974053917861689E-2</v>
      </c>
      <c r="PX495" s="3">
        <f>LN(spy500_descarga!PX496/spy500_descarga!PX495)</f>
        <v>-9.0873515046882083E-3</v>
      </c>
      <c r="PY495" s="3">
        <f>LN(spy500_descarga!PY496/spy500_descarga!PY495)</f>
        <v>-7.9191829398182895E-3</v>
      </c>
      <c r="PZ495" s="3">
        <f>LN(spy500_descarga!PZ496/spy500_descarga!PZ495)</f>
        <v>3.3989236169712313E-2</v>
      </c>
      <c r="QA495" s="3">
        <f>LN(spy500_descarga!QA496/spy500_descarga!QA495)</f>
        <v>-2.2020450449695361E-2</v>
      </c>
      <c r="QB495" s="3" t="e">
        <f>LN(spy500_descarga!QB496/spy500_descarga!QB495)</f>
        <v>#DIV/0!</v>
      </c>
      <c r="QC495" s="3">
        <f>LN(spy500_descarga!QC496/spy500_descarga!QC495)</f>
        <v>1.1435492015616014E-2</v>
      </c>
      <c r="QD495" s="3">
        <f>LN(spy500_descarga!QD496/spy500_descarga!QD495)</f>
        <v>4.5131177743481668E-3</v>
      </c>
      <c r="QE495" s="3">
        <f>LN(spy500_descarga!QE496/spy500_descarga!QE495)</f>
        <v>4.5312075901699353E-3</v>
      </c>
      <c r="QF495" s="3">
        <f>LN(spy500_descarga!QF496/spy500_descarga!QF495)</f>
        <v>3.7139345769159088E-2</v>
      </c>
      <c r="QG495" s="3">
        <f>LN(spy500_descarga!QG496/spy500_descarga!QG495)</f>
        <v>1.3958530710479715E-2</v>
      </c>
      <c r="QH495" s="3">
        <f>LN(spy500_descarga!QH496/spy500_descarga!QH495)</f>
        <v>1.6999455707231471E-2</v>
      </c>
      <c r="QI495" s="3">
        <f>LN(spy500_descarga!QI496/spy500_descarga!QI495)</f>
        <v>-5.272428979845107E-3</v>
      </c>
      <c r="QJ495" s="3">
        <f>LN(spy500_descarga!QJ496/spy500_descarga!QJ495)</f>
        <v>-1.2137525739578616E-4</v>
      </c>
      <c r="QK495" s="3">
        <f>LN(spy500_descarga!QK496/spy500_descarga!QK495)</f>
        <v>2.0470294325490742E-2</v>
      </c>
      <c r="QL495" s="3">
        <f>LN(spy500_descarga!QL496/spy500_descarga!QL495)</f>
        <v>3.4933198300997954E-2</v>
      </c>
      <c r="QM495" s="3">
        <f>LN(spy500_descarga!QM496/spy500_descarga!QM495)</f>
        <v>-8.824171451044327E-2</v>
      </c>
      <c r="QN495" s="3">
        <f>LN(spy500_descarga!QN496/spy500_descarga!QN495)</f>
        <v>2.3892254945648599E-2</v>
      </c>
      <c r="QO495" s="3">
        <f>LN(spy500_descarga!QO496/spy500_descarga!QO495)</f>
        <v>2.4243589087809964E-2</v>
      </c>
      <c r="QP495" s="3">
        <f>LN(spy500_descarga!QP496/spy500_descarga!QP495)</f>
        <v>2.1305031842495475E-2</v>
      </c>
      <c r="QQ495" s="3">
        <f>LN(spy500_descarga!QQ496/spy500_descarga!QQ495)</f>
        <v>-2.0065237779344348E-3</v>
      </c>
      <c r="QR495" s="3">
        <f>LN(spy500_descarga!QR496/spy500_descarga!QR495)</f>
        <v>4.0422349489019758E-2</v>
      </c>
      <c r="QS495" s="3">
        <f>LN(spy500_descarga!QS496/spy500_descarga!QS495)</f>
        <v>1.1781912431064278E-2</v>
      </c>
      <c r="QT495" s="3">
        <f>LN(spy500_descarga!QT496/spy500_descarga!QT495)</f>
        <v>2.687111983703951E-3</v>
      </c>
      <c r="QU495" s="3">
        <f>LN(spy500_descarga!QU496/spy500_descarga!QU495)</f>
        <v>2.2525725753396834E-2</v>
      </c>
      <c r="QV495" s="3">
        <f>LN(spy500_descarga!QV496/spy500_descarga!QV495)</f>
        <v>3.5597777628761144E-2</v>
      </c>
      <c r="QW495" s="3">
        <f>LN(spy500_descarga!QW496/spy500_descarga!QW495)</f>
        <v>2.7586855790172559E-3</v>
      </c>
      <c r="QX495" s="3">
        <f>LN(spy500_descarga!QX496/spy500_descarga!QX495)</f>
        <v>-7.2777671414879508E-4</v>
      </c>
      <c r="QY495" s="3">
        <f>LN(spy500_descarga!QY496/spy500_descarga!QY495)</f>
        <v>-4.5388534810971565E-4</v>
      </c>
      <c r="QZ495" s="3">
        <f>LN(spy500_descarga!QZ496/spy500_descarga!QZ495)</f>
        <v>5.6747749075202105E-3</v>
      </c>
      <c r="RA495" s="3">
        <f>LN(spy500_descarga!RA496/spy500_descarga!RA495)</f>
        <v>-2.0625786764325846E-2</v>
      </c>
      <c r="RB495" s="3">
        <f>LN(spy500_descarga!RB496/spy500_descarga!RB495)</f>
        <v>-6.7309276215076087E-3</v>
      </c>
      <c r="RC495" s="3">
        <f>LN(spy500_descarga!RC496/spy500_descarga!RC495)</f>
        <v>2.1594888226742527E-3</v>
      </c>
      <c r="RD495" s="3">
        <f>LN(spy500_descarga!RD496/spy500_descarga!RD495)</f>
        <v>-3.8185390237596853E-3</v>
      </c>
      <c r="RE495" s="3">
        <f>LN(spy500_descarga!RE496/spy500_descarga!RE495)</f>
        <v>-5.1706234320263687E-3</v>
      </c>
      <c r="RF495" s="3">
        <f>LN(spy500_descarga!RF496/spy500_descarga!RF495)</f>
        <v>9.843282379817915E-2</v>
      </c>
      <c r="RG495" s="3">
        <f>LN(spy500_descarga!RG496/spy500_descarga!RG495)</f>
        <v>1.8271715273093948E-2</v>
      </c>
      <c r="RH495" s="3">
        <f>LN(spy500_descarga!RH496/spy500_descarga!RH495)</f>
        <v>-7.9465615745115195E-3</v>
      </c>
      <c r="RI495" s="3">
        <f>LN(spy500_descarga!RI496/spy500_descarga!RI495)</f>
        <v>6.779657344566219E-3</v>
      </c>
      <c r="RJ495" s="3">
        <f>LN(spy500_descarga!RJ496/spy500_descarga!RJ495)</f>
        <v>2.0186051414112977E-2</v>
      </c>
      <c r="RK495" s="3">
        <f>LN(spy500_descarga!RK496/spy500_descarga!RK495)</f>
        <v>5.8218313722886432E-5</v>
      </c>
      <c r="RL495" s="3">
        <f>LN(spy500_descarga!RL496/spy500_descarga!RL495)</f>
        <v>7.8637165401241205E-3</v>
      </c>
      <c r="RM495" s="3">
        <f>LN(spy500_descarga!RM496/spy500_descarga!RM495)</f>
        <v>9.2641065210489291E-3</v>
      </c>
      <c r="RN495" s="3">
        <f>LN(spy500_descarga!RN496/spy500_descarga!RN495)</f>
        <v>1.494859047008984E-2</v>
      </c>
      <c r="RO495" s="3">
        <f>LN(spy500_descarga!RO496/spy500_descarga!RO495)</f>
        <v>3.2276240721089179E-2</v>
      </c>
      <c r="RP495" s="3">
        <f>LN(spy500_descarga!RP496/spy500_descarga!RP495)</f>
        <v>2.081713113964313E-3</v>
      </c>
      <c r="RQ495" s="3">
        <f>LN(spy500_descarga!RQ496/spy500_descarga!RQ495)</f>
        <v>1.4806514834232246E-2</v>
      </c>
      <c r="RR495" s="3">
        <f>LN(spy500_descarga!RR496/spy500_descarga!RR495)</f>
        <v>-1.5685583763205162E-2</v>
      </c>
      <c r="RS495" s="3">
        <f>LN(spy500_descarga!RS496/spy500_descarga!RS495)</f>
        <v>1.8591893004815136E-2</v>
      </c>
      <c r="RT495" s="3">
        <f>LN(spy500_descarga!RT496/spy500_descarga!RT495)</f>
        <v>2.7649196199377842E-2</v>
      </c>
      <c r="RU495" s="3">
        <f>LN(spy500_descarga!RU496/spy500_descarga!RU495)</f>
        <v>1.0170268312464977E-2</v>
      </c>
      <c r="RV495" s="3">
        <f>LN(spy500_descarga!RV496/spy500_descarga!RV495)</f>
        <v>4.4971116422704753E-3</v>
      </c>
      <c r="RW495" s="3">
        <f>LN(spy500_descarga!RW496/spy500_descarga!RW495)</f>
        <v>-3.2079528069086333E-3</v>
      </c>
      <c r="RX495" s="3">
        <f>LN(spy500_descarga!RX496/spy500_descarga!RX495)</f>
        <v>1.1810440562312162E-2</v>
      </c>
      <c r="RY495" s="3">
        <f>LN(spy500_descarga!RY496/spy500_descarga!RY495)</f>
        <v>3.4965130178846184E-3</v>
      </c>
      <c r="RZ495" s="3">
        <f>LN(spy500_descarga!RZ496/spy500_descarga!RZ495)</f>
        <v>6.7058559512017607E-3</v>
      </c>
      <c r="SA495" s="3">
        <f>LN(spy500_descarga!SA496/spy500_descarga!SA495)</f>
        <v>1.0835972035070791E-2</v>
      </c>
      <c r="SB495" s="3">
        <f>LN(spy500_descarga!SB496/spy500_descarga!SB495)</f>
        <v>1.2544716967464484E-3</v>
      </c>
      <c r="SC495" s="3">
        <f>LN(spy500_descarga!SC496/spy500_descarga!SC495)</f>
        <v>2.4720231545308697E-3</v>
      </c>
      <c r="SD495" s="3">
        <f>LN(spy500_descarga!SD496/spy500_descarga!SD495)</f>
        <v>-6.3279486229057972E-3</v>
      </c>
      <c r="SE495" s="3">
        <f>LN(spy500_descarga!SE496/spy500_descarga!SE495)</f>
        <v>1.0981490499365178E-2</v>
      </c>
      <c r="SF495" s="3">
        <f>LN(spy500_descarga!SF496/spy500_descarga!SF495)</f>
        <v>1.2338908653763893E-2</v>
      </c>
      <c r="SG495" s="3">
        <f>LN(spy500_descarga!SG496/spy500_descarga!SG495)</f>
        <v>-5.088660155572528E-3</v>
      </c>
      <c r="SH495" s="3">
        <f>LN(spy500_descarga!SH496/spy500_descarga!SH495)</f>
        <v>7.9831418578450563E-3</v>
      </c>
      <c r="SI495" s="3">
        <f>LN(spy500_descarga!SI496/spy500_descarga!SI495)</f>
        <v>1.718872745919382E-3</v>
      </c>
      <c r="SJ495" s="3">
        <f>LN(spy500_descarga!SJ496/spy500_descarga!SJ495)</f>
        <v>-1.65691580994374E-2</v>
      </c>
      <c r="SK495" s="3">
        <f>LN(spy500_descarga!SK496/spy500_descarga!SK495)</f>
        <v>1.7684251643591321E-2</v>
      </c>
      <c r="SL495" s="3">
        <f>LN(spy500_descarga!SL496/spy500_descarga!SL495)</f>
        <v>2.6942850737244887E-2</v>
      </c>
      <c r="SM495" s="3">
        <f>LN(spy500_descarga!SM496/spy500_descarga!SM495)</f>
        <v>1.3774095143507512E-3</v>
      </c>
    </row>
    <row r="496" spans="1:507" x14ac:dyDescent="0.25">
      <c r="A496" s="1">
        <v>44270</v>
      </c>
      <c r="B496" s="3">
        <f>LN(spy500_descarga!B497/spy500_descarga!B496)</f>
        <v>5.9458926545913867E-3</v>
      </c>
      <c r="C496" s="3">
        <f>LN(spy500_descarga!C497/spy500_descarga!C496)</f>
        <v>2.4360166289054592E-2</v>
      </c>
      <c r="D496" s="3">
        <f>LN(spy500_descarga!D497/spy500_descarga!D496)</f>
        <v>1.1839492703294667E-2</v>
      </c>
      <c r="E496" s="3">
        <f>LN(spy500_descarga!E497/spy500_descarga!E496)</f>
        <v>1.8675029041598609E-2</v>
      </c>
      <c r="F496" s="3">
        <f>LN(spy500_descarga!F497/spy500_descarga!F496)</f>
        <v>1.1887569781866836E-2</v>
      </c>
      <c r="G496" s="3">
        <f>LN(spy500_descarga!G497/spy500_descarga!G496)</f>
        <v>4.9321366690655236E-3</v>
      </c>
      <c r="H496" s="3">
        <f>LN(spy500_descarga!H497/spy500_descarga!H496)</f>
        <v>-4.9563626693524074E-3</v>
      </c>
      <c r="I496" s="3">
        <f>LN(spy500_descarga!I497/spy500_descarga!I496)</f>
        <v>7.3776441630174459E-3</v>
      </c>
      <c r="J496" s="3">
        <f>LN(spy500_descarga!J497/spy500_descarga!J496)</f>
        <v>1.7732007506171103E-2</v>
      </c>
      <c r="K496" s="3">
        <f>LN(spy500_descarga!K497/spy500_descarga!K496)</f>
        <v>1.1681149564575402E-2</v>
      </c>
      <c r="L496" s="3">
        <f>LN(spy500_descarga!L497/spy500_descarga!L496)</f>
        <v>1.7558998854147346E-3</v>
      </c>
      <c r="M496" s="3">
        <f>LN(spy500_descarga!M497/spy500_descarga!M496)</f>
        <v>5.7703418118844468E-3</v>
      </c>
      <c r="N496" s="3">
        <f>LN(spy500_descarga!N497/spy500_descarga!N496)</f>
        <v>2.1183767862025554E-2</v>
      </c>
      <c r="O496" s="3">
        <f>LN(spy500_descarga!O497/spy500_descarga!O496)</f>
        <v>-1.0985256491790876E-3</v>
      </c>
      <c r="P496" s="3">
        <f>LN(spy500_descarga!P497/spy500_descarga!P496)</f>
        <v>2.4705061270159645E-2</v>
      </c>
      <c r="Q496" s="3">
        <f>LN(spy500_descarga!Q497/spy500_descarga!Q496)</f>
        <v>5.6586619061022921E-2</v>
      </c>
      <c r="R496" s="3">
        <f>LN(spy500_descarga!R497/spy500_descarga!R496)</f>
        <v>9.8068107379389886E-3</v>
      </c>
      <c r="S496" s="3">
        <f>LN(spy500_descarga!S497/spy500_descarga!S496)</f>
        <v>1.7100697249353262E-2</v>
      </c>
      <c r="T496" s="3">
        <f>LN(spy500_descarga!T497/spy500_descarga!T496)</f>
        <v>3.8844988057840754E-3</v>
      </c>
      <c r="U496" s="3">
        <f>LN(spy500_descarga!U497/spy500_descarga!U496)</f>
        <v>4.0926332751500281E-2</v>
      </c>
      <c r="V496" s="3">
        <f>LN(spy500_descarga!V497/spy500_descarga!V496)</f>
        <v>7.136150655027043E-3</v>
      </c>
      <c r="W496" s="3">
        <f>LN(spy500_descarga!W497/spy500_descarga!W496)</f>
        <v>3.0439680849340133E-2</v>
      </c>
      <c r="X496" s="3">
        <f>LN(spy500_descarga!X497/spy500_descarga!X496)</f>
        <v>1.3132662158749813E-2</v>
      </c>
      <c r="Y496" s="3">
        <f>LN(spy500_descarga!Y497/spy500_descarga!Y496)</f>
        <v>2.1634830580806006E-3</v>
      </c>
      <c r="Z496" s="3">
        <f>LN(spy500_descarga!Z497/spy500_descarga!Z496)</f>
        <v>2.2139614638048409E-3</v>
      </c>
      <c r="AA496" s="3">
        <f>LN(spy500_descarga!AA497/spy500_descarga!AA496)</f>
        <v>2.4166067191609662E-2</v>
      </c>
      <c r="AB496" s="3">
        <f>LN(spy500_descarga!AB497/spy500_descarga!AB496)</f>
        <v>-2.5311449408602442E-3</v>
      </c>
      <c r="AC496" s="3">
        <f>LN(spy500_descarga!AC497/spy500_descarga!AC496)</f>
        <v>-8.499982313702419E-4</v>
      </c>
      <c r="AD496" s="3">
        <f>LN(spy500_descarga!AD497/spy500_descarga!AD496)</f>
        <v>1.9472772822273172E-2</v>
      </c>
      <c r="AE496" s="3">
        <f>LN(spy500_descarga!AE497/spy500_descarga!AE496)</f>
        <v>7.419962771688815E-2</v>
      </c>
      <c r="AF496" s="3">
        <f>LN(spy500_descarga!AF497/spy500_descarga!AF496)</f>
        <v>1.5185178711136152E-2</v>
      </c>
      <c r="AG496" s="3">
        <f>LN(spy500_descarga!AG497/spy500_descarga!AG496)</f>
        <v>-1.0489642417191329E-2</v>
      </c>
      <c r="AH496" s="3">
        <f>LN(spy500_descarga!AH497/spy500_descarga!AH496)</f>
        <v>4.5615095223224735E-3</v>
      </c>
      <c r="AI496" s="3">
        <f>LN(spy500_descarga!AI497/spy500_descarga!AI496)</f>
        <v>1.5172457932825003E-2</v>
      </c>
      <c r="AJ496" s="3">
        <f>LN(spy500_descarga!AJ497/spy500_descarga!AJ496)</f>
        <v>8.4454600567061295E-3</v>
      </c>
      <c r="AK496" s="3">
        <f>LN(spy500_descarga!AK497/spy500_descarga!AK496)</f>
        <v>1.1639826885992122E-2</v>
      </c>
      <c r="AL496" s="3">
        <f>LN(spy500_descarga!AL497/spy500_descarga!AL496)</f>
        <v>8.2900417136931477E-3</v>
      </c>
      <c r="AM496" s="3">
        <f>LN(spy500_descarga!AM497/spy500_descarga!AM496)</f>
        <v>9.9038999997322699E-3</v>
      </c>
      <c r="AN496" s="3">
        <f>LN(spy500_descarga!AN497/spy500_descarga!AN496)</f>
        <v>2.4019022300261279E-2</v>
      </c>
      <c r="AO496" s="3">
        <f>LN(spy500_descarga!AO497/spy500_descarga!AO496)</f>
        <v>2.7091083588144504E-2</v>
      </c>
      <c r="AP496" s="3">
        <f>LN(spy500_descarga!AP497/spy500_descarga!AP496)</f>
        <v>9.7159661399594723E-3</v>
      </c>
      <c r="AQ496" s="3">
        <f>LN(spy500_descarga!AQ497/spy500_descarga!AQ496)</f>
        <v>2.7484219954428697E-2</v>
      </c>
      <c r="AR496" s="3">
        <f>LN(spy500_descarga!AR497/spy500_descarga!AR496)</f>
        <v>3.1846588493329034E-3</v>
      </c>
      <c r="AS496" s="3">
        <f>LN(spy500_descarga!AS497/spy500_descarga!AS496)</f>
        <v>-1.102547001170771E-2</v>
      </c>
      <c r="AT496" s="3">
        <f>LN(spy500_descarga!AT497/spy500_descarga!AT496)</f>
        <v>1.3882708747732272E-2</v>
      </c>
      <c r="AU496" s="3">
        <f>LN(spy500_descarga!AU497/spy500_descarga!AU496)</f>
        <v>1.4032089115720391E-2</v>
      </c>
      <c r="AV496" s="3">
        <f>LN(spy500_descarga!AV497/spy500_descarga!AV496)</f>
        <v>6.3948705491755659E-2</v>
      </c>
      <c r="AW496" s="3">
        <f>LN(spy500_descarga!AW497/spy500_descarga!AW496)</f>
        <v>2.4162461298141587E-2</v>
      </c>
      <c r="AX496" s="3">
        <f>LN(spy500_descarga!AX497/spy500_descarga!AX496)</f>
        <v>5.1489954715681066E-3</v>
      </c>
      <c r="AY496" s="3">
        <f>LN(spy500_descarga!AY497/spy500_descarga!AY496)</f>
        <v>1.2708879194350037E-2</v>
      </c>
      <c r="AZ496" s="3">
        <f>LN(spy500_descarga!AZ497/spy500_descarga!AZ496)</f>
        <v>8.5798782419588585E-4</v>
      </c>
      <c r="BA496" s="3">
        <f>LN(spy500_descarga!BA497/spy500_descarga!BA496)</f>
        <v>2.4796479746767769E-2</v>
      </c>
      <c r="BB496" s="3">
        <f>LN(spy500_descarga!BB497/spy500_descarga!BB496)</f>
        <v>8.3675697883284234E-3</v>
      </c>
      <c r="BC496" s="3">
        <f>LN(spy500_descarga!BC497/spy500_descarga!BC496)</f>
        <v>1.3700876509270024E-2</v>
      </c>
      <c r="BD496" s="3">
        <f>LN(spy500_descarga!BD497/spy500_descarga!BD496)</f>
        <v>4.017442286329628E-3</v>
      </c>
      <c r="BE496" s="3">
        <f>LN(spy500_descarga!BE497/spy500_descarga!BE496)</f>
        <v>1.9176193121160614E-2</v>
      </c>
      <c r="BF496" s="3">
        <f>LN(spy500_descarga!BF497/spy500_descarga!BF496)</f>
        <v>1.8147722909332357E-2</v>
      </c>
      <c r="BG496" s="3">
        <f>LN(spy500_descarga!BG497/spy500_descarga!BG496)</f>
        <v>3.3941660466546605E-2</v>
      </c>
      <c r="BH496" s="3">
        <f>LN(spy500_descarga!BH497/spy500_descarga!BH496)</f>
        <v>7.5172213288440667E-3</v>
      </c>
      <c r="BI496" s="3">
        <f>LN(spy500_descarga!BI497/spy500_descarga!BI496)</f>
        <v>1.5264252234460084E-2</v>
      </c>
      <c r="BJ496" s="3">
        <f>LN(spy500_descarga!BJ497/spy500_descarga!BJ496)</f>
        <v>1.7653974548104686E-2</v>
      </c>
      <c r="BK496" s="3">
        <f>LN(spy500_descarga!BK497/spy500_descarga!BK496)</f>
        <v>-6.1741922996757462E-3</v>
      </c>
      <c r="BL496" s="3">
        <f>LN(spy500_descarga!BL497/spy500_descarga!BL496)</f>
        <v>8.9391577631177371E-3</v>
      </c>
      <c r="BM496" s="3">
        <f>LN(spy500_descarga!BM497/spy500_descarga!BM496)</f>
        <v>-5.0204526154421225E-3</v>
      </c>
      <c r="BN496" s="3">
        <f>LN(spy500_descarga!BN497/spy500_descarga!BN496)</f>
        <v>6.4271624680920729E-4</v>
      </c>
      <c r="BO496" s="3">
        <f>LN(spy500_descarga!BO497/spy500_descarga!BO496)</f>
        <v>9.0660021702111369E-3</v>
      </c>
      <c r="BP496" s="3">
        <f>LN(spy500_descarga!BP497/spy500_descarga!BP496)</f>
        <v>1.0521971870664074E-2</v>
      </c>
      <c r="BQ496" s="3" t="e">
        <f>LN(spy500_descarga!BQ497/spy500_descarga!BQ496)</f>
        <v>#DIV/0!</v>
      </c>
      <c r="BR496" s="3">
        <f>LN(spy500_descarga!BR497/spy500_descarga!BR496)</f>
        <v>2.6056382805811698E-2</v>
      </c>
      <c r="BS496" s="3">
        <f>LN(spy500_descarga!BS497/spy500_descarga!BS496)</f>
        <v>1.6945519985922513E-2</v>
      </c>
      <c r="BT496" s="3">
        <f>LN(spy500_descarga!BT497/spy500_descarga!BT496)</f>
        <v>-2.2803404720234913E-2</v>
      </c>
      <c r="BU496" s="3">
        <f>LN(spy500_descarga!BU497/spy500_descarga!BU496)</f>
        <v>3.9297811167631333E-3</v>
      </c>
      <c r="BV496" s="3">
        <f>LN(spy500_descarga!BV497/spy500_descarga!BV496)</f>
        <v>-1.3313077634591455E-2</v>
      </c>
      <c r="BW496" s="3">
        <f>LN(spy500_descarga!BW497/spy500_descarga!BW496)</f>
        <v>1.5891107179304167E-2</v>
      </c>
      <c r="BX496" s="3">
        <f>LN(spy500_descarga!BX497/spy500_descarga!BX496)</f>
        <v>4.3615732044652127E-3</v>
      </c>
      <c r="BY496" s="3">
        <f>LN(spy500_descarga!BY497/spy500_descarga!BY496)</f>
        <v>-1.4376683571568591E-2</v>
      </c>
      <c r="BZ496" s="3">
        <f>LN(spy500_descarga!BZ497/spy500_descarga!BZ496)</f>
        <v>1.4057817494287318E-2</v>
      </c>
      <c r="CA496" s="3">
        <f>LN(spy500_descarga!CA497/spy500_descarga!CA496)</f>
        <v>1.2292214228254623E-2</v>
      </c>
      <c r="CB496" s="3">
        <f>LN(spy500_descarga!CB497/spy500_descarga!CB496)</f>
        <v>4.2525415365784025E-2</v>
      </c>
      <c r="CC496" s="3">
        <f>LN(spy500_descarga!CC497/spy500_descarga!CC496)</f>
        <v>1.6044426499901773E-2</v>
      </c>
      <c r="CD496" s="3" t="e">
        <f>LN(spy500_descarga!CD497/spy500_descarga!CD496)</f>
        <v>#DIV/0!</v>
      </c>
      <c r="CE496" s="3">
        <f>LN(spy500_descarga!CE497/spy500_descarga!CE496)</f>
        <v>1.3461972543535298E-2</v>
      </c>
      <c r="CF496" s="3">
        <f>LN(spy500_descarga!CF497/spy500_descarga!CF496)</f>
        <v>8.4746192855499804E-3</v>
      </c>
      <c r="CG496" s="3">
        <f>LN(spy500_descarga!CG497/spy500_descarga!CG496)</f>
        <v>2.861482864506833E-2</v>
      </c>
      <c r="CH496" s="3">
        <f>LN(spy500_descarga!CH497/spy500_descarga!CH496)</f>
        <v>-7.5345818888256583E-3</v>
      </c>
      <c r="CI496" s="3">
        <f>LN(spy500_descarga!CI497/spy500_descarga!CI496)</f>
        <v>3.7716802281157461E-4</v>
      </c>
      <c r="CJ496" s="3">
        <f>LN(spy500_descarga!CJ497/spy500_descarga!CJ496)</f>
        <v>1.1270193577474155E-2</v>
      </c>
      <c r="CK496" s="3">
        <f>LN(spy500_descarga!CK497/spy500_descarga!CK496)</f>
        <v>4.4012722223896765E-3</v>
      </c>
      <c r="CL496" s="3">
        <f>LN(spy500_descarga!CL497/spy500_descarga!CL496)</f>
        <v>4.5673236965108041E-2</v>
      </c>
      <c r="CM496" s="3">
        <f>LN(spy500_descarga!CM497/spy500_descarga!CM496)</f>
        <v>2.5251475589637361E-4</v>
      </c>
      <c r="CN496" s="3">
        <f>LN(spy500_descarga!CN497/spy500_descarga!CN496)</f>
        <v>8.5675431695646943E-3</v>
      </c>
      <c r="CO496" s="3">
        <f>LN(spy500_descarga!CO497/spy500_descarga!CO496)</f>
        <v>7.5695557516299791E-3</v>
      </c>
      <c r="CP496" s="3">
        <f>LN(spy500_descarga!CP497/spy500_descarga!CP496)</f>
        <v>4.3990385103671132E-3</v>
      </c>
      <c r="CQ496" s="3">
        <f>LN(spy500_descarga!CQ497/spy500_descarga!CQ496)</f>
        <v>1.6140493377028282E-2</v>
      </c>
      <c r="CR496" s="3">
        <f>LN(spy500_descarga!CR497/spy500_descarga!CR496)</f>
        <v>7.5312757991878353E-3</v>
      </c>
      <c r="CS496" s="3">
        <f>LN(spy500_descarga!CS497/spy500_descarga!CS496)</f>
        <v>-1.4222255389774272E-2</v>
      </c>
      <c r="CT496" s="3">
        <f>LN(spy500_descarga!CT497/spy500_descarga!CT496)</f>
        <v>-1.5911266397658505E-3</v>
      </c>
      <c r="CU496" s="3">
        <f>LN(spy500_descarga!CU497/spy500_descarga!CU496)</f>
        <v>2.6943722165405838E-2</v>
      </c>
      <c r="CV496" s="3">
        <f>LN(spy500_descarga!CV497/spy500_descarga!CV496)</f>
        <v>1.559479003323319E-2</v>
      </c>
      <c r="CW496" s="3">
        <f>LN(spy500_descarga!CW497/spy500_descarga!CW496)</f>
        <v>3.2357581405930903E-2</v>
      </c>
      <c r="CX496" s="3">
        <f>LN(spy500_descarga!CX497/spy500_descarga!CX496)</f>
        <v>-1.9554398855513518E-2</v>
      </c>
      <c r="CY496" s="3">
        <f>LN(spy500_descarga!CY497/spy500_descarga!CY496)</f>
        <v>1.3608865236457532E-3</v>
      </c>
      <c r="CZ496" s="3">
        <f>LN(spy500_descarga!CZ497/spy500_descarga!CZ496)</f>
        <v>-1.1812026548081911E-2</v>
      </c>
      <c r="DA496" s="3">
        <f>LN(spy500_descarga!DA497/spy500_descarga!DA496)</f>
        <v>2.2029912733266037E-2</v>
      </c>
      <c r="DB496" s="3">
        <f>LN(spy500_descarga!DB497/spy500_descarga!DB496)</f>
        <v>-4.8675748393139937E-3</v>
      </c>
      <c r="DC496" s="3">
        <f>LN(spy500_descarga!DC497/spy500_descarga!DC496)</f>
        <v>0</v>
      </c>
      <c r="DD496" s="3">
        <f>LN(spy500_descarga!DD497/spy500_descarga!DD496)</f>
        <v>8.3035500253957357E-3</v>
      </c>
      <c r="DE496" s="3">
        <f>LN(spy500_descarga!DE497/spy500_descarga!DE496)</f>
        <v>1.2191865719026784E-2</v>
      </c>
      <c r="DF496" s="3">
        <f>LN(spy500_descarga!DF497/spy500_descarga!DF496)</f>
        <v>-1.8848555027340726E-2</v>
      </c>
      <c r="DG496" s="3">
        <f>LN(spy500_descarga!DG497/spy500_descarga!DG496)</f>
        <v>1.2012771055686483E-2</v>
      </c>
      <c r="DH496" s="3">
        <f>LN(spy500_descarga!DH497/spy500_descarga!DH496)</f>
        <v>-1.2851570115756565E-2</v>
      </c>
      <c r="DI496" s="3">
        <f>LN(spy500_descarga!DI497/spy500_descarga!DI496)</f>
        <v>-1.1944422618312118E-2</v>
      </c>
      <c r="DJ496" s="3">
        <f>LN(spy500_descarga!DJ497/spy500_descarga!DJ496)</f>
        <v>1.1100918690520468E-2</v>
      </c>
      <c r="DK496" s="3">
        <f>LN(spy500_descarga!DK497/spy500_descarga!DK496)</f>
        <v>-2.8083142693426776E-3</v>
      </c>
      <c r="DL496" s="3">
        <f>LN(spy500_descarga!DL497/spy500_descarga!DL496)</f>
        <v>-2.8690493690926029E-4</v>
      </c>
      <c r="DM496" s="3">
        <f>LN(spy500_descarga!DM497/spy500_descarga!DM496)</f>
        <v>1.6546380203263697E-2</v>
      </c>
      <c r="DN496" s="3">
        <f>LN(spy500_descarga!DN497/spy500_descarga!DN496)</f>
        <v>1.3216449858680311E-2</v>
      </c>
      <c r="DO496" s="3">
        <f>LN(spy500_descarga!DO497/spy500_descarga!DO496)</f>
        <v>1.910399495900765E-2</v>
      </c>
      <c r="DP496" s="3">
        <f>LN(spy500_descarga!DP497/spy500_descarga!DP496)</f>
        <v>2.2488026700421505E-3</v>
      </c>
      <c r="DQ496" s="3">
        <f>LN(spy500_descarga!DQ497/spy500_descarga!DQ496)</f>
        <v>7.677557007724922E-3</v>
      </c>
      <c r="DR496" s="3">
        <f>LN(spy500_descarga!DR497/spy500_descarga!DR496)</f>
        <v>-1.3023940844629519E-2</v>
      </c>
      <c r="DS496" s="3">
        <f>LN(spy500_descarga!DS497/spy500_descarga!DS496)</f>
        <v>6.7195518981309514E-3</v>
      </c>
      <c r="DT496" s="3" t="e">
        <f>LN(spy500_descarga!DT497/spy500_descarga!DT496)</f>
        <v>#DIV/0!</v>
      </c>
      <c r="DU496" s="3">
        <f>LN(spy500_descarga!DU497/spy500_descarga!DU496)</f>
        <v>-1.7554754899553868E-2</v>
      </c>
      <c r="DV496" s="3">
        <f>LN(spy500_descarga!DV497/spy500_descarga!DV496)</f>
        <v>1.2328500788200055E-2</v>
      </c>
      <c r="DW496" s="3">
        <f>LN(spy500_descarga!DW497/spy500_descarga!DW496)</f>
        <v>2.0468214906534774E-3</v>
      </c>
      <c r="DX496" s="3">
        <f>LN(spy500_descarga!DX497/spy500_descarga!DX496)</f>
        <v>2.7876327455984663E-2</v>
      </c>
      <c r="DY496" s="3">
        <f>LN(spy500_descarga!DY497/spy500_descarga!DY496)</f>
        <v>8.0619977102714298E-3</v>
      </c>
      <c r="DZ496" s="3">
        <f>LN(spy500_descarga!DZ497/spy500_descarga!DZ496)</f>
        <v>2.0403917736806436E-2</v>
      </c>
      <c r="EA496" s="3">
        <f>LN(spy500_descarga!EA497/spy500_descarga!EA496)</f>
        <v>-1.4936456914806204E-3</v>
      </c>
      <c r="EB496" s="3">
        <f>LN(spy500_descarga!EB497/spy500_descarga!EB496)</f>
        <v>-1.9043453486282055E-3</v>
      </c>
      <c r="EC496" s="3">
        <f>LN(spy500_descarga!EC497/spy500_descarga!EC496)</f>
        <v>1.7863198963542305E-2</v>
      </c>
      <c r="ED496" s="3">
        <f>LN(spy500_descarga!ED497/spy500_descarga!ED496)</f>
        <v>-3.9502011924475149E-3</v>
      </c>
      <c r="EE496" s="3">
        <f>LN(spy500_descarga!EE497/spy500_descarga!EE496)</f>
        <v>7.52845581870242E-3</v>
      </c>
      <c r="EF496" s="3">
        <f>LN(spy500_descarga!EF497/spy500_descarga!EF496)</f>
        <v>1.4104647234858119E-2</v>
      </c>
      <c r="EG496" s="3">
        <f>LN(spy500_descarga!EG497/spy500_descarga!EG496)</f>
        <v>3.6863230041552265E-2</v>
      </c>
      <c r="EH496" s="3">
        <f>LN(spy500_descarga!EH497/spy500_descarga!EH496)</f>
        <v>1.074887422938044E-2</v>
      </c>
      <c r="EI496" s="3">
        <f>LN(spy500_descarga!EI497/spy500_descarga!EI496)</f>
        <v>5.6917815583970499E-3</v>
      </c>
      <c r="EJ496" s="3">
        <f>LN(spy500_descarga!EJ497/spy500_descarga!EJ496)</f>
        <v>4.5084297515716595E-3</v>
      </c>
      <c r="EK496" s="3">
        <f>LN(spy500_descarga!EK497/spy500_descarga!EK496)</f>
        <v>1.3120950152566105E-2</v>
      </c>
      <c r="EL496" s="3">
        <f>LN(spy500_descarga!EL497/spy500_descarga!EL496)</f>
        <v>2.3012318945290908E-2</v>
      </c>
      <c r="EM496" s="3">
        <f>LN(spy500_descarga!EM497/spy500_descarga!EM496)</f>
        <v>1.6091224388889557E-2</v>
      </c>
      <c r="EN496" s="3">
        <f>LN(spy500_descarga!EN497/spy500_descarga!EN496)</f>
        <v>1.4736271820426786E-2</v>
      </c>
      <c r="EO496" s="3">
        <f>LN(spy500_descarga!EO497/spy500_descarga!EO496)</f>
        <v>1.1672260101558692E-2</v>
      </c>
      <c r="EP496" s="3">
        <f>LN(spy500_descarga!EP497/spy500_descarga!EP496)</f>
        <v>2.7422027774293648E-2</v>
      </c>
      <c r="EQ496" s="3">
        <f>LN(spy500_descarga!EQ497/spy500_descarga!EQ496)</f>
        <v>6.5364924915042233E-3</v>
      </c>
      <c r="ER496" s="3">
        <f>LN(spy500_descarga!ER497/spy500_descarga!ER496)</f>
        <v>-1.5271940137831499E-2</v>
      </c>
      <c r="ES496" s="3">
        <f>LN(spy500_descarga!ES497/spy500_descarga!ES496)</f>
        <v>3.550832049173077E-2</v>
      </c>
      <c r="ET496" s="3">
        <f>LN(spy500_descarga!ET497/spy500_descarga!ET496)</f>
        <v>1.9736914418532227E-2</v>
      </c>
      <c r="EU496" s="3">
        <f>LN(spy500_descarga!EU497/spy500_descarga!EU496)</f>
        <v>3.9715892563328754E-2</v>
      </c>
      <c r="EV496" s="3">
        <f>LN(spy500_descarga!EV497/spy500_descarga!EV496)</f>
        <v>1.1086469654784849E-2</v>
      </c>
      <c r="EW496" s="3">
        <f>LN(spy500_descarga!EW497/spy500_descarga!EW496)</f>
        <v>6.3329331918144426E-3</v>
      </c>
      <c r="EX496" s="3">
        <f>LN(spy500_descarga!EX497/spy500_descarga!EX496)</f>
        <v>1.3506418010970255E-2</v>
      </c>
      <c r="EY496" s="3">
        <f>LN(spy500_descarga!EY497/spy500_descarga!EY496)</f>
        <v>5.1376090898700199E-3</v>
      </c>
      <c r="EZ496" s="3">
        <f>LN(spy500_descarga!EZ497/spy500_descarga!EZ496)</f>
        <v>-5.1553685123544816E-4</v>
      </c>
      <c r="FA496" s="3">
        <f>LN(spy500_descarga!FA497/spy500_descarga!FA496)</f>
        <v>-2.2635276927595961E-2</v>
      </c>
      <c r="FB496" s="3">
        <f>LN(spy500_descarga!FB497/spy500_descarga!FB496)</f>
        <v>2.8179596312749852E-2</v>
      </c>
      <c r="FC496" s="3">
        <f>LN(spy500_descarga!FC497/spy500_descarga!FC496)</f>
        <v>1.0123640461546863E-2</v>
      </c>
      <c r="FD496" s="3">
        <f>LN(spy500_descarga!FD497/spy500_descarga!FD496)</f>
        <v>1.0015958967505902E-2</v>
      </c>
      <c r="FE496" s="3">
        <f>LN(spy500_descarga!FE497/spy500_descarga!FE496)</f>
        <v>-4.5522414798338431E-3</v>
      </c>
      <c r="FF496" s="3">
        <f>LN(spy500_descarga!FF497/spy500_descarga!FF496)</f>
        <v>1.4029309384811246E-2</v>
      </c>
      <c r="FG496" s="3">
        <f>LN(spy500_descarga!FG497/spy500_descarga!FG496)</f>
        <v>-3.3895638389901707E-2</v>
      </c>
      <c r="FH496" s="3">
        <f>LN(spy500_descarga!FH497/spy500_descarga!FH496)</f>
        <v>-3.2909365284267481E-3</v>
      </c>
      <c r="FI496" s="3">
        <f>LN(spy500_descarga!FI497/spy500_descarga!FI496)</f>
        <v>3.2963220162248189E-2</v>
      </c>
      <c r="FJ496" s="3">
        <f>LN(spy500_descarga!FJ497/spy500_descarga!FJ496)</f>
        <v>5.2605490016619664E-3</v>
      </c>
      <c r="FK496" s="3">
        <f>LN(spy500_descarga!FK497/spy500_descarga!FK496)</f>
        <v>2.2923127233066307E-2</v>
      </c>
      <c r="FL496" s="3">
        <f>LN(spy500_descarga!FL497/spy500_descarga!FL496)</f>
        <v>-1.1396487667041095E-2</v>
      </c>
      <c r="FM496" s="3">
        <f>LN(spy500_descarga!FM497/spy500_descarga!FM496)</f>
        <v>3.0606335699457235E-3</v>
      </c>
      <c r="FN496" s="3">
        <f>LN(spy500_descarga!FN497/spy500_descarga!FN496)</f>
        <v>-1.3980118618063895E-2</v>
      </c>
      <c r="FO496" s="3">
        <f>LN(spy500_descarga!FO497/spy500_descarga!FO496)</f>
        <v>2.4448018671294518E-2</v>
      </c>
      <c r="FP496" s="3">
        <f>LN(spy500_descarga!FP497/spy500_descarga!FP496)</f>
        <v>-8.569942475004989E-3</v>
      </c>
      <c r="FQ496" s="3">
        <f>LN(spy500_descarga!FQ497/spy500_descarga!FQ496)</f>
        <v>1.8130516875175435E-2</v>
      </c>
      <c r="FR496" s="3">
        <f>LN(spy500_descarga!FR497/spy500_descarga!FR496)</f>
        <v>2.3176531732333086E-3</v>
      </c>
      <c r="FS496" s="3">
        <f>LN(spy500_descarga!FS497/spy500_descarga!FS496)</f>
        <v>2.1818940371450702E-2</v>
      </c>
      <c r="FT496" s="3">
        <f>LN(spy500_descarga!FT497/spy500_descarga!FT496)</f>
        <v>2.0358383196179171E-2</v>
      </c>
      <c r="FU496" s="3">
        <f>LN(spy500_descarga!FU497/spy500_descarga!FU496)</f>
        <v>1.1749132254902555E-3</v>
      </c>
      <c r="FV496" s="3">
        <f>LN(spy500_descarga!FV497/spy500_descarga!FV496)</f>
        <v>9.4066285837710144E-3</v>
      </c>
      <c r="FW496" s="3">
        <f>LN(spy500_descarga!FW497/spy500_descarga!FW496)</f>
        <v>2.5842087233694907E-2</v>
      </c>
      <c r="FX496" s="3">
        <f>LN(spy500_descarga!FX497/spy500_descarga!FX496)</f>
        <v>7.8860163844037892E-3</v>
      </c>
      <c r="FY496" s="3">
        <f>LN(spy500_descarga!FY497/spy500_descarga!FY496)</f>
        <v>1.2382456883547853E-2</v>
      </c>
      <c r="FZ496" s="3">
        <f>LN(spy500_descarga!FZ497/spy500_descarga!FZ496)</f>
        <v>1.7917883689926598E-2</v>
      </c>
      <c r="GA496" s="3">
        <f>LN(spy500_descarga!GA497/spy500_descarga!GA496)</f>
        <v>1.4274232231254475E-2</v>
      </c>
      <c r="GB496" s="3">
        <f>LN(spy500_descarga!GB497/spy500_descarga!GB496)</f>
        <v>2.1667155764356651E-2</v>
      </c>
      <c r="GC496" s="3">
        <f>LN(spy500_descarga!GC497/spy500_descarga!GC496)</f>
        <v>1.357375327220914E-2</v>
      </c>
      <c r="GD496" s="3">
        <f>LN(spy500_descarga!GD497/spy500_descarga!GD496)</f>
        <v>-2.582689845932944E-2</v>
      </c>
      <c r="GE496" s="3">
        <f>LN(spy500_descarga!GE497/spy500_descarga!GE496)</f>
        <v>1.2763566397158923E-2</v>
      </c>
      <c r="GF496" s="3">
        <f>LN(spy500_descarga!GF497/spy500_descarga!GF496)</f>
        <v>1.9736898773556708E-2</v>
      </c>
      <c r="GG496" s="3">
        <f>LN(spy500_descarga!GG497/spy500_descarga!GG496)</f>
        <v>2.0571664065622847E-2</v>
      </c>
      <c r="GH496" s="3">
        <f>LN(spy500_descarga!GH497/spy500_descarga!GH496)</f>
        <v>2.6494308246796496E-3</v>
      </c>
      <c r="GI496" s="3">
        <f>LN(spy500_descarga!GI497/spy500_descarga!GI496)</f>
        <v>-1.2363333237568504E-2</v>
      </c>
      <c r="GJ496" s="3">
        <f>LN(spy500_descarga!GJ497/spy500_descarga!GJ496)</f>
        <v>-3.6980818651543672E-3</v>
      </c>
      <c r="GK496" s="3">
        <f>LN(spy500_descarga!GK497/spy500_descarga!GK496)</f>
        <v>-1.7288574026847386E-2</v>
      </c>
      <c r="GL496" s="3">
        <f>LN(spy500_descarga!GL497/spy500_descarga!GL496)</f>
        <v>9.1194617027576547E-3</v>
      </c>
      <c r="GM496" s="3">
        <f>LN(spy500_descarga!GM497/spy500_descarga!GM496)</f>
        <v>-2.077003232831345E-2</v>
      </c>
      <c r="GN496" s="3">
        <f>LN(spy500_descarga!GN497/spy500_descarga!GN496)</f>
        <v>-1.0478157961537381E-3</v>
      </c>
      <c r="GO496" s="3">
        <f>LN(spy500_descarga!GO497/spy500_descarga!GO496)</f>
        <v>-4.2717457392656187E-3</v>
      </c>
      <c r="GP496" s="3">
        <f>LN(spy500_descarga!GP497/spy500_descarga!GP496)</f>
        <v>1.0998048450701084E-2</v>
      </c>
      <c r="GQ496" s="3">
        <f>LN(spy500_descarga!GQ497/spy500_descarga!GQ496)</f>
        <v>-1.0440804805413194E-2</v>
      </c>
      <c r="GR496" s="3">
        <f>LN(spy500_descarga!GR497/spy500_descarga!GR496)</f>
        <v>1.9515868953116692E-2</v>
      </c>
      <c r="GS496" s="3">
        <f>LN(spy500_descarga!GS497/spy500_descarga!GS496)</f>
        <v>-1.2796567411604133E-2</v>
      </c>
      <c r="GT496" s="3">
        <f>LN(spy500_descarga!GT497/spy500_descarga!GT496)</f>
        <v>1.9349636921955488E-2</v>
      </c>
      <c r="GU496" s="3">
        <f>LN(spy500_descarga!GU497/spy500_descarga!GU496)</f>
        <v>1.6871251413693271E-2</v>
      </c>
      <c r="GV496" s="3">
        <f>LN(spy500_descarga!GV497/spy500_descarga!GV496)</f>
        <v>1.1658328218494999E-2</v>
      </c>
      <c r="GW496" s="3">
        <f>LN(spy500_descarga!GW497/spy500_descarga!GW496)</f>
        <v>-1.8717370178103719E-3</v>
      </c>
      <c r="GX496" s="3">
        <f>LN(spy500_descarga!GX497/spy500_descarga!GX496)</f>
        <v>2.4968421467411227E-3</v>
      </c>
      <c r="GY496" s="3">
        <f>LN(spy500_descarga!GY497/spy500_descarga!GY496)</f>
        <v>3.7444823056952022E-2</v>
      </c>
      <c r="GZ496" s="3">
        <f>LN(spy500_descarga!GZ497/spy500_descarga!GZ496)</f>
        <v>-1.2369049910707527E-2</v>
      </c>
      <c r="HA496" s="3">
        <f>LN(spy500_descarga!HA497/spy500_descarga!HA496)</f>
        <v>4.5678747967112812E-2</v>
      </c>
      <c r="HB496" s="3">
        <f>LN(spy500_descarga!HB497/spy500_descarga!HB496)</f>
        <v>5.0866919293322804E-3</v>
      </c>
      <c r="HC496" s="3">
        <f>LN(spy500_descarga!HC497/spy500_descarga!HC496)</f>
        <v>-5.905455924845357E-3</v>
      </c>
      <c r="HD496" s="3">
        <f>LN(spy500_descarga!HD497/spy500_descarga!HD496)</f>
        <v>2.3796806002386222E-3</v>
      </c>
      <c r="HE496" s="3">
        <f>LN(spy500_descarga!HE497/spy500_descarga!HE496)</f>
        <v>5.9408168213179027E-2</v>
      </c>
      <c r="HF496" s="3">
        <f>LN(spy500_descarga!HF497/spy500_descarga!HF496)</f>
        <v>4.5852242466009061E-3</v>
      </c>
      <c r="HG496" s="3">
        <f>LN(spy500_descarga!HG497/spy500_descarga!HG496)</f>
        <v>-2.2526545182393574E-2</v>
      </c>
      <c r="HH496" s="3">
        <f>LN(spy500_descarga!HH497/spy500_descarga!HH496)</f>
        <v>1.2057282912379088E-2</v>
      </c>
      <c r="HI496" s="3">
        <f>LN(spy500_descarga!HI497/spy500_descarga!HI496)</f>
        <v>2.4232884558026621E-2</v>
      </c>
      <c r="HJ496" s="3">
        <f>LN(spy500_descarga!HJ497/spy500_descarga!HJ496)</f>
        <v>-2.0733490646948718E-3</v>
      </c>
      <c r="HK496" s="3">
        <f>LN(spy500_descarga!HK497/spy500_descarga!HK496)</f>
        <v>2.2758677409770544E-3</v>
      </c>
      <c r="HL496" s="3">
        <f>LN(spy500_descarga!HL497/spy500_descarga!HL496)</f>
        <v>-7.9441163368504687E-3</v>
      </c>
      <c r="HM496" s="3">
        <f>LN(spy500_descarga!HM497/spy500_descarga!HM496)</f>
        <v>1.1903205577616234E-2</v>
      </c>
      <c r="HN496" s="3">
        <f>LN(spy500_descarga!HN497/spy500_descarga!HN496)</f>
        <v>-2.0838159091876567E-3</v>
      </c>
      <c r="HO496" s="3">
        <f>LN(spy500_descarga!HO497/spy500_descarga!HO496)</f>
        <v>6.3276466971411392E-3</v>
      </c>
      <c r="HP496" s="3">
        <f>LN(spy500_descarga!HP497/spy500_descarga!HP496)</f>
        <v>3.6303220247877348E-2</v>
      </c>
      <c r="HQ496" s="3">
        <f>LN(spy500_descarga!HQ497/spy500_descarga!HQ496)</f>
        <v>2.62105928241964E-2</v>
      </c>
      <c r="HR496" s="3">
        <f>LN(spy500_descarga!HR497/spy500_descarga!HR496)</f>
        <v>1.2537941480448957E-2</v>
      </c>
      <c r="HS496" s="3">
        <f>LN(spy500_descarga!HS497/spy500_descarga!HS496)</f>
        <v>9.7133606035950306E-3</v>
      </c>
      <c r="HT496" s="3">
        <f>LN(spy500_descarga!HT497/spy500_descarga!HT496)</f>
        <v>1.5213331616210243E-2</v>
      </c>
      <c r="HU496" s="3">
        <f>LN(spy500_descarga!HU497/spy500_descarga!HU496)</f>
        <v>5.7561962619663183E-3</v>
      </c>
      <c r="HV496" s="3">
        <f>LN(spy500_descarga!HV497/spy500_descarga!HV496)</f>
        <v>-1.4030854970862193E-2</v>
      </c>
      <c r="HW496" s="3">
        <f>LN(spy500_descarga!HW497/spy500_descarga!HW496)</f>
        <v>1.5066124278251426E-2</v>
      </c>
      <c r="HX496" s="3">
        <f>LN(spy500_descarga!HX497/spy500_descarga!HX496)</f>
        <v>9.1570237206623911E-3</v>
      </c>
      <c r="HY496" s="3">
        <f>LN(spy500_descarga!HY497/spy500_descarga!HY496)</f>
        <v>-1.2504812648977022E-2</v>
      </c>
      <c r="HZ496" s="3">
        <f>LN(spy500_descarga!HZ497/spy500_descarga!HZ496)</f>
        <v>1.5977907032886065E-2</v>
      </c>
      <c r="IA496" s="3">
        <f>LN(spy500_descarga!IA497/spy500_descarga!IA496)</f>
        <v>1.9723655473811448E-2</v>
      </c>
      <c r="IB496" s="3">
        <f>LN(spy500_descarga!IB497/spy500_descarga!IB496)</f>
        <v>8.4537270498608371E-3</v>
      </c>
      <c r="IC496" s="3">
        <f>LN(spy500_descarga!IC497/spy500_descarga!IC496)</f>
        <v>-2.0642761802301614E-4</v>
      </c>
      <c r="ID496" s="3">
        <f>LN(spy500_descarga!ID497/spy500_descarga!ID496)</f>
        <v>4.3719733924156227E-2</v>
      </c>
      <c r="IE496" s="3">
        <f>LN(spy500_descarga!IE497/spy500_descarga!IE496)</f>
        <v>8.5214485136451412E-3</v>
      </c>
      <c r="IF496" s="3">
        <f>LN(spy500_descarga!IF497/spy500_descarga!IF496)</f>
        <v>1.6702540425191471E-2</v>
      </c>
      <c r="IG496" s="3">
        <f>LN(spy500_descarga!IG497/spy500_descarga!IG496)</f>
        <v>-1.1567980783259374E-3</v>
      </c>
      <c r="IH496" s="3">
        <f>LN(spy500_descarga!IH497/spy500_descarga!IH496)</f>
        <v>-1.2048376945037572E-2</v>
      </c>
      <c r="II496" s="3">
        <f>LN(spy500_descarga!II497/spy500_descarga!II496)</f>
        <v>1.621919521812518E-2</v>
      </c>
      <c r="IJ496" s="3">
        <f>LN(spy500_descarga!IJ497/spy500_descarga!IJ496)</f>
        <v>2.0407353919619141E-2</v>
      </c>
      <c r="IK496" s="3">
        <f>LN(spy500_descarga!IK497/spy500_descarga!IK496)</f>
        <v>2.9709975544844024E-2</v>
      </c>
      <c r="IL496" s="3">
        <f>LN(spy500_descarga!IL497/spy500_descarga!IL496)</f>
        <v>1.8966331665829894E-2</v>
      </c>
      <c r="IM496" s="3">
        <f>LN(spy500_descarga!IM497/spy500_descarga!IM496)</f>
        <v>1.7030117841971334E-2</v>
      </c>
      <c r="IN496" s="3">
        <f>LN(spy500_descarga!IN497/spy500_descarga!IN496)</f>
        <v>3.683303589956801E-2</v>
      </c>
      <c r="IO496" s="3">
        <f>LN(spy500_descarga!IO497/spy500_descarga!IO496)</f>
        <v>2.0544369718870806E-2</v>
      </c>
      <c r="IP496" s="3">
        <f>LN(spy500_descarga!IP497/spy500_descarga!IP496)</f>
        <v>2.3117806812272827E-2</v>
      </c>
      <c r="IQ496" s="3">
        <f>LN(spy500_descarga!IQ497/spy500_descarga!IQ496)</f>
        <v>1.405026464087062E-2</v>
      </c>
      <c r="IR496" s="3">
        <f>LN(spy500_descarga!IR497/spy500_descarga!IR496)</f>
        <v>2.9440244288189798E-3</v>
      </c>
      <c r="IS496" s="3">
        <f>LN(spy500_descarga!IS497/spy500_descarga!IS496)</f>
        <v>7.5725504252973034E-3</v>
      </c>
      <c r="IT496" s="3">
        <f>LN(spy500_descarga!IT497/spy500_descarga!IT496)</f>
        <v>-1.0607705093490934E-2</v>
      </c>
      <c r="IU496" s="3">
        <f>LN(spy500_descarga!IU497/spy500_descarga!IU496)</f>
        <v>-1.1890759312196219E-2</v>
      </c>
      <c r="IV496" s="3">
        <f>LN(spy500_descarga!IV497/spy500_descarga!IV496)</f>
        <v>1.435790734216877E-2</v>
      </c>
      <c r="IW496" s="3">
        <f>LN(spy500_descarga!IW497/spy500_descarga!IW496)</f>
        <v>2.2451960673744347E-3</v>
      </c>
      <c r="IX496" s="3">
        <f>LN(spy500_descarga!IX497/spy500_descarga!IX496)</f>
        <v>1.4567339741039021E-3</v>
      </c>
      <c r="IY496" s="3">
        <f>LN(spy500_descarga!IY497/spy500_descarga!IY496)</f>
        <v>1.1216552353462795E-2</v>
      </c>
      <c r="IZ496" s="3">
        <f>LN(spy500_descarga!IZ497/spy500_descarga!IZ496)</f>
        <v>3.1930997664365329E-2</v>
      </c>
      <c r="JA496" s="3">
        <f>LN(spy500_descarga!JA497/spy500_descarga!JA496)</f>
        <v>2.0347209805786932E-2</v>
      </c>
      <c r="JB496" s="3">
        <f>LN(spy500_descarga!JB497/spy500_descarga!JB496)</f>
        <v>-1.6285985778046071E-3</v>
      </c>
      <c r="JC496" s="3">
        <f>LN(spy500_descarga!JC497/spy500_descarga!JC496)</f>
        <v>5.8228501343346424E-3</v>
      </c>
      <c r="JD496" s="3">
        <f>LN(spy500_descarga!JD497/spy500_descarga!JD496)</f>
        <v>-4.5969950136543671E-3</v>
      </c>
      <c r="JE496" s="3">
        <f>LN(spy500_descarga!JE497/spy500_descarga!JE496)</f>
        <v>-8.4492474722176972E-3</v>
      </c>
      <c r="JF496" s="3">
        <f>LN(spy500_descarga!JF497/spy500_descarga!JF496)</f>
        <v>5.5838566063981156E-3</v>
      </c>
      <c r="JG496" s="3">
        <f>LN(spy500_descarga!JG497/spy500_descarga!JG496)</f>
        <v>5.1246412663640308E-3</v>
      </c>
      <c r="JH496" s="3">
        <f>LN(spy500_descarga!JH497/spy500_descarga!JH496)</f>
        <v>7.7356810998723529E-3</v>
      </c>
      <c r="JI496" s="3">
        <f>LN(spy500_descarga!JI497/spy500_descarga!JI496)</f>
        <v>-5.0077069646593236E-3</v>
      </c>
      <c r="JJ496" s="3">
        <f>LN(spy500_descarga!JJ497/spy500_descarga!JJ496)</f>
        <v>1.6787445148057172E-2</v>
      </c>
      <c r="JK496" s="3">
        <f>LN(spy500_descarga!JK497/spy500_descarga!JK496)</f>
        <v>1.9570610381941415E-2</v>
      </c>
      <c r="JL496" s="3">
        <f>LN(spy500_descarga!JL497/spy500_descarga!JL496)</f>
        <v>-1.0276883629879179E-2</v>
      </c>
      <c r="JM496" s="3">
        <f>LN(spy500_descarga!JM497/spy500_descarga!JM496)</f>
        <v>-1.9924760606540848E-2</v>
      </c>
      <c r="JN496" s="3">
        <f>LN(spy500_descarga!JN497/spy500_descarga!JN496)</f>
        <v>6.5223156539359227E-3</v>
      </c>
      <c r="JO496" s="3">
        <f>LN(spy500_descarga!JO497/spy500_descarga!JO496)</f>
        <v>5.8269907570160156E-3</v>
      </c>
      <c r="JP496" s="3">
        <f>LN(spy500_descarga!JP497/spy500_descarga!JP496)</f>
        <v>1.5223945804072796E-3</v>
      </c>
      <c r="JQ496" s="3">
        <f>LN(spy500_descarga!JQ497/spy500_descarga!JQ496)</f>
        <v>-1.224018364383195E-3</v>
      </c>
      <c r="JR496" s="3">
        <f>LN(spy500_descarga!JR497/spy500_descarga!JR496)</f>
        <v>1.5812080684916144E-2</v>
      </c>
      <c r="JS496" s="3">
        <f>LN(spy500_descarga!JS497/spy500_descarga!JS496)</f>
        <v>1.0960396054886551E-2</v>
      </c>
      <c r="JT496" s="3">
        <f>LN(spy500_descarga!JT497/spy500_descarga!JT496)</f>
        <v>1.1495986939326075E-2</v>
      </c>
      <c r="JU496" s="3">
        <f>LN(spy500_descarga!JU497/spy500_descarga!JU496)</f>
        <v>-1.1517844640926357E-3</v>
      </c>
      <c r="JV496" s="3">
        <f>LN(spy500_descarga!JV497/spy500_descarga!JV496)</f>
        <v>-1.0418349177402718E-4</v>
      </c>
      <c r="JW496" s="3">
        <f>LN(spy500_descarga!JW497/spy500_descarga!JW496)</f>
        <v>5.0977294226731045E-3</v>
      </c>
      <c r="JX496" s="3">
        <f>LN(spy500_descarga!JX497/spy500_descarga!JX496)</f>
        <v>2.2477122658844419E-2</v>
      </c>
      <c r="JY496" s="3">
        <f>LN(spy500_descarga!JY497/spy500_descarga!JY496)</f>
        <v>2.4837623089134255E-2</v>
      </c>
      <c r="JZ496" s="3">
        <f>LN(spy500_descarga!JZ497/spy500_descarga!JZ496)</f>
        <v>5.8314168055508972E-2</v>
      </c>
      <c r="KA496" s="3">
        <f>LN(spy500_descarga!KA497/spy500_descarga!KA496)</f>
        <v>-1.4240607952844325E-3</v>
      </c>
      <c r="KB496" s="3">
        <f>LN(spy500_descarga!KB497/spy500_descarga!KB496)</f>
        <v>3.680131126846595E-3</v>
      </c>
      <c r="KC496" s="3">
        <f>LN(spy500_descarga!KC497/spy500_descarga!KC496)</f>
        <v>2.4051499990987969E-2</v>
      </c>
      <c r="KD496" s="3">
        <f>LN(spy500_descarga!KD497/spy500_descarga!KD496)</f>
        <v>-9.5329392804632096E-2</v>
      </c>
      <c r="KE496" s="3">
        <f>LN(spy500_descarga!KE497/spy500_descarga!KE496)</f>
        <v>1.3287132553460005E-2</v>
      </c>
      <c r="KF496" s="3">
        <f>LN(spy500_descarga!KF497/spy500_descarga!KF496)</f>
        <v>1.8604656529196708E-3</v>
      </c>
      <c r="KG496" s="3">
        <f>LN(spy500_descarga!KG497/spy500_descarga!KG496)</f>
        <v>2.5613694086783958E-2</v>
      </c>
      <c r="KH496" s="3">
        <f>LN(spy500_descarga!KH497/spy500_descarga!KH496)</f>
        <v>7.1850478372133845E-3</v>
      </c>
      <c r="KI496" s="3">
        <f>LN(spy500_descarga!KI497/spy500_descarga!KI496)</f>
        <v>1.8118762970985001E-2</v>
      </c>
      <c r="KJ496" s="3">
        <f>LN(spy500_descarga!KJ497/spy500_descarga!KJ496)</f>
        <v>8.8803496955184684E-3</v>
      </c>
      <c r="KK496" s="3">
        <f>LN(spy500_descarga!KK497/spy500_descarga!KK496)</f>
        <v>1.5329259805925945E-2</v>
      </c>
      <c r="KL496" s="3">
        <f>LN(spy500_descarga!KL497/spy500_descarga!KL496)</f>
        <v>1.1339586518993219E-2</v>
      </c>
      <c r="KM496" s="3">
        <f>LN(spy500_descarga!KM497/spy500_descarga!KM496)</f>
        <v>-1.0168382126227862E-2</v>
      </c>
      <c r="KN496" s="3">
        <f>LN(spy500_descarga!KN497/spy500_descarga!KN496)</f>
        <v>-1.4447572802248889E-2</v>
      </c>
      <c r="KO496" s="3">
        <f>LN(spy500_descarga!KO497/spy500_descarga!KO496)</f>
        <v>-1.2371260339924634E-2</v>
      </c>
      <c r="KP496" s="3">
        <f>LN(spy500_descarga!KP497/spy500_descarga!KP496)</f>
        <v>1.9029606948502465E-3</v>
      </c>
      <c r="KQ496" s="3">
        <f>LN(spy500_descarga!KQ497/spy500_descarga!KQ496)</f>
        <v>1.2332837499546593E-2</v>
      </c>
      <c r="KR496" s="3">
        <f>LN(spy500_descarga!KR497/spy500_descarga!KR496)</f>
        <v>2.2123635221808415E-2</v>
      </c>
      <c r="KS496" s="3">
        <f>LN(spy500_descarga!KS497/spy500_descarga!KS496)</f>
        <v>8.1943539468204742E-3</v>
      </c>
      <c r="KT496" s="3">
        <f>LN(spy500_descarga!KT497/spy500_descarga!KT496)</f>
        <v>-3.4905641050758402E-4</v>
      </c>
      <c r="KU496" s="3">
        <f>LN(spy500_descarga!KU497/spy500_descarga!KU496)</f>
        <v>1.1196747333531949E-2</v>
      </c>
      <c r="KV496" s="3">
        <f>LN(spy500_descarga!KV497/spy500_descarga!KV496)</f>
        <v>-2.4853354008151285E-3</v>
      </c>
      <c r="KW496" s="3">
        <f>LN(spy500_descarga!KW497/spy500_descarga!KW496)</f>
        <v>6.0867118479087283E-3</v>
      </c>
      <c r="KX496" s="3">
        <f>LN(spy500_descarga!KX497/spy500_descarga!KX496)</f>
        <v>1.0515109245776725E-2</v>
      </c>
      <c r="KY496" s="3">
        <f>LN(spy500_descarga!KY497/spy500_descarga!KY496)</f>
        <v>3.7527556650087342E-2</v>
      </c>
      <c r="KZ496" s="3">
        <f>LN(spy500_descarga!KZ497/spy500_descarga!KZ496)</f>
        <v>7.0134290553881878E-3</v>
      </c>
      <c r="LA496" s="3">
        <f>LN(spy500_descarga!LA497/spy500_descarga!LA496)</f>
        <v>2.8576520813483495E-3</v>
      </c>
      <c r="LB496" s="3">
        <f>LN(spy500_descarga!LB497/spy500_descarga!LB496)</f>
        <v>2.1614643281516677E-2</v>
      </c>
      <c r="LC496" s="3">
        <f>LN(spy500_descarga!LC497/spy500_descarga!LC496)</f>
        <v>-9.0438704431729643E-3</v>
      </c>
      <c r="LD496" s="3">
        <f>LN(spy500_descarga!LD497/spy500_descarga!LD496)</f>
        <v>2.8492722935232539E-2</v>
      </c>
      <c r="LE496" s="3">
        <f>LN(spy500_descarga!LE497/spy500_descarga!LE496)</f>
        <v>4.9547276043647288E-2</v>
      </c>
      <c r="LF496" s="3">
        <f>LN(spy500_descarga!LF497/spy500_descarga!LF496)</f>
        <v>1.4208519220598409E-2</v>
      </c>
      <c r="LG496" s="3">
        <f>LN(spy500_descarga!LG497/spy500_descarga!LG496)</f>
        <v>1.2229819069919854E-2</v>
      </c>
      <c r="LH496" s="3">
        <f>LN(spy500_descarga!LH497/spy500_descarga!LH496)</f>
        <v>-3.9952554260827382E-3</v>
      </c>
      <c r="LI496" s="3">
        <f>LN(spy500_descarga!LI497/spy500_descarga!LI496)</f>
        <v>2.2319220586393095E-2</v>
      </c>
      <c r="LJ496" s="3">
        <f>LN(spy500_descarga!LJ497/spy500_descarga!LJ496)</f>
        <v>-3.8159149586847103E-3</v>
      </c>
      <c r="LK496" s="3">
        <f>LN(spy500_descarga!LK497/spy500_descarga!LK496)</f>
        <v>2.1428597948943015E-2</v>
      </c>
      <c r="LL496" s="3">
        <f>LN(spy500_descarga!LL497/spy500_descarga!LL496)</f>
        <v>6.310285885336284E-3</v>
      </c>
      <c r="LM496" s="3">
        <f>LN(spy500_descarga!LM497/spy500_descarga!LM496)</f>
        <v>4.1514238268932028E-3</v>
      </c>
      <c r="LN496" s="3">
        <f>LN(spy500_descarga!LN497/spy500_descarga!LN496)</f>
        <v>1.9423261561333362E-2</v>
      </c>
      <c r="LO496" s="3">
        <f>LN(spy500_descarga!LO497/spy500_descarga!LO496)</f>
        <v>-5.7074558767869175E-3</v>
      </c>
      <c r="LP496" s="3">
        <f>LN(spy500_descarga!LP497/spy500_descarga!LP496)</f>
        <v>3.0844701391637485E-2</v>
      </c>
      <c r="LQ496" s="3">
        <f>LN(spy500_descarga!LQ497/spy500_descarga!LQ496)</f>
        <v>1.518205935160114E-2</v>
      </c>
      <c r="LR496" s="3">
        <f>LN(spy500_descarga!LR497/spy500_descarga!LR496)</f>
        <v>7.2241943267214543E-3</v>
      </c>
      <c r="LS496" s="3">
        <f>LN(spy500_descarga!LS497/spy500_descarga!LS496)</f>
        <v>1.0812455494520716E-2</v>
      </c>
      <c r="LT496" s="3">
        <f>LN(spy500_descarga!LT497/spy500_descarga!LT496)</f>
        <v>1.3678449063076773E-2</v>
      </c>
      <c r="LU496" s="3">
        <f>LN(spy500_descarga!LU497/spy500_descarga!LU496)</f>
        <v>1.8187733493503781E-2</v>
      </c>
      <c r="LV496" s="3">
        <f>LN(spy500_descarga!LV497/spy500_descarga!LV496)</f>
        <v>4.2955760173396234E-3</v>
      </c>
      <c r="LW496" s="3">
        <f>LN(spy500_descarga!LW497/spy500_descarga!LW496)</f>
        <v>2.7186169938350432E-2</v>
      </c>
      <c r="LX496" s="3">
        <f>LN(spy500_descarga!LX497/spy500_descarga!LX496)</f>
        <v>4.0367518732252861E-2</v>
      </c>
      <c r="LY496" s="3">
        <f>LN(spy500_descarga!LY497/spy500_descarga!LY496)</f>
        <v>-3.8225615167441413E-3</v>
      </c>
      <c r="LZ496" s="3">
        <f>LN(spy500_descarga!LZ497/spy500_descarga!LZ496)</f>
        <v>-8.4593352390223558E-3</v>
      </c>
      <c r="MA496" s="3">
        <f>LN(spy500_descarga!MA497/spy500_descarga!MA496)</f>
        <v>-1.9842791222123867E-3</v>
      </c>
      <c r="MB496" s="3">
        <f>LN(spy500_descarga!MB497/spy500_descarga!MB496)</f>
        <v>1.8196159646647583E-2</v>
      </c>
      <c r="MC496" s="3">
        <f>LN(spy500_descarga!MC497/spy500_descarga!MC496)</f>
        <v>3.1468348703565685E-2</v>
      </c>
      <c r="MD496" s="3">
        <f>LN(spy500_descarga!MD497/spy500_descarga!MD496)</f>
        <v>2.1062711532406471E-2</v>
      </c>
      <c r="ME496" s="3">
        <f>LN(spy500_descarga!ME497/spy500_descarga!ME496)</f>
        <v>-4.4853094954104E-3</v>
      </c>
      <c r="MF496" s="3">
        <f>LN(spy500_descarga!MF497/spy500_descarga!MF496)</f>
        <v>2.3553236260493514E-2</v>
      </c>
      <c r="MG496" s="3">
        <f>LN(spy500_descarga!MG497/spy500_descarga!MG496)</f>
        <v>1.3003596059200508E-2</v>
      </c>
      <c r="MH496" s="3">
        <f>LN(spy500_descarga!MH497/spy500_descarga!MH496)</f>
        <v>4.1811979234009236E-3</v>
      </c>
      <c r="MI496" s="3">
        <f>LN(spy500_descarga!MI497/spy500_descarga!MI496)</f>
        <v>2.6651117809612872E-2</v>
      </c>
      <c r="MJ496" s="3">
        <f>LN(spy500_descarga!MJ497/spy500_descarga!MJ496)</f>
        <v>5.6904037697898778E-2</v>
      </c>
      <c r="MK496" s="3">
        <f>LN(spy500_descarga!MK497/spy500_descarga!MK496)</f>
        <v>-3.7340576525460968E-3</v>
      </c>
      <c r="ML496" s="3">
        <f>LN(spy500_descarga!ML497/spy500_descarga!ML496)</f>
        <v>2.5743167827778839E-2</v>
      </c>
      <c r="MM496" s="3">
        <f>LN(spy500_descarga!MM497/spy500_descarga!MM496)</f>
        <v>2.8543316636528537E-2</v>
      </c>
      <c r="MN496" s="3">
        <f>LN(spy500_descarga!MN497/spy500_descarga!MN496)</f>
        <v>3.4541280303096319E-3</v>
      </c>
      <c r="MO496" s="3">
        <f>LN(spy500_descarga!MO497/spy500_descarga!MO496)</f>
        <v>-4.4392403461486755E-2</v>
      </c>
      <c r="MP496" s="3">
        <f>LN(spy500_descarga!MP497/spy500_descarga!MP496)</f>
        <v>-7.8145183136001991E-3</v>
      </c>
      <c r="MQ496" s="3">
        <f>LN(spy500_descarga!MQ497/spy500_descarga!MQ496)</f>
        <v>-1.450420531008919E-2</v>
      </c>
      <c r="MR496" s="3">
        <f>LN(spy500_descarga!MR497/spy500_descarga!MR496)</f>
        <v>-6.0258236650256366E-3</v>
      </c>
      <c r="MS496" s="3">
        <f>LN(spy500_descarga!MS497/spy500_descarga!MS496)</f>
        <v>8.4513760528077669E-3</v>
      </c>
      <c r="MT496" s="3">
        <f>LN(spy500_descarga!MT497/spy500_descarga!MT496)</f>
        <v>9.1999835617237284E-3</v>
      </c>
      <c r="MU496" s="3">
        <f>LN(spy500_descarga!MU497/spy500_descarga!MU496)</f>
        <v>2.5359121542992909E-2</v>
      </c>
      <c r="MV496" s="3">
        <f>LN(spy500_descarga!MV497/spy500_descarga!MV496)</f>
        <v>-1.823844985756622E-2</v>
      </c>
      <c r="MW496" s="3">
        <f>LN(spy500_descarga!MW497/spy500_descarga!MW496)</f>
        <v>7.4904524090689565E-3</v>
      </c>
      <c r="MX496" s="3">
        <f>LN(spy500_descarga!MX497/spy500_descarga!MX496)</f>
        <v>2.5908184858664834E-2</v>
      </c>
      <c r="MY496" s="3">
        <f>LN(spy500_descarga!MY497/spy500_descarga!MY496)</f>
        <v>2.4521260345005735E-2</v>
      </c>
      <c r="MZ496" s="3">
        <f>LN(spy500_descarga!MZ497/spy500_descarga!MZ496)</f>
        <v>-1.4790655850172099E-3</v>
      </c>
      <c r="NA496" s="3">
        <f>LN(spy500_descarga!NA497/spy500_descarga!NA496)</f>
        <v>2.5872112112647422E-2</v>
      </c>
      <c r="NB496" s="3">
        <f>LN(spy500_descarga!NB497/spy500_descarga!NB496)</f>
        <v>-1.3093568374828134E-2</v>
      </c>
      <c r="NC496" s="3">
        <f>LN(spy500_descarga!NC497/spy500_descarga!NC496)</f>
        <v>-7.5126899979339315E-5</v>
      </c>
      <c r="ND496" s="3">
        <f>LN(spy500_descarga!ND497/spy500_descarga!ND496)</f>
        <v>2.8272405977723247E-2</v>
      </c>
      <c r="NE496" s="3">
        <f>LN(spy500_descarga!NE497/spy500_descarga!NE496)</f>
        <v>1.8592844575954542E-2</v>
      </c>
      <c r="NF496" s="3">
        <f>LN(spy500_descarga!NF497/spy500_descarga!NF496)</f>
        <v>1.3361996412994603E-2</v>
      </c>
      <c r="NG496" s="3">
        <f>LN(spy500_descarga!NG497/spy500_descarga!NG496)</f>
        <v>-4.5606444161845985E-4</v>
      </c>
      <c r="NH496" s="3">
        <f>LN(spy500_descarga!NH497/spy500_descarga!NH496)</f>
        <v>-9.29193455145811E-3</v>
      </c>
      <c r="NI496" s="3">
        <f>LN(spy500_descarga!NI497/spy500_descarga!NI496)</f>
        <v>2.6207897347708484E-2</v>
      </c>
      <c r="NJ496" s="3">
        <f>LN(spy500_descarga!NJ497/spy500_descarga!NJ496)</f>
        <v>7.8451148754859687E-4</v>
      </c>
      <c r="NK496" s="3">
        <f>LN(spy500_descarga!NK497/spy500_descarga!NK496)</f>
        <v>-1.6003035652808584E-2</v>
      </c>
      <c r="NL496" s="3">
        <f>LN(spy500_descarga!NL497/spy500_descarga!NL496)</f>
        <v>1.4869637636601703E-2</v>
      </c>
      <c r="NM496" s="3">
        <f>LN(spy500_descarga!NM497/spy500_descarga!NM496)</f>
        <v>-1.7220599726244055E-3</v>
      </c>
      <c r="NN496" s="3">
        <f>LN(spy500_descarga!NN497/spy500_descarga!NN496)</f>
        <v>1.9300131757166487E-2</v>
      </c>
      <c r="NO496" s="3">
        <f>LN(spy500_descarga!NO497/spy500_descarga!NO496)</f>
        <v>-4.5595060262046119E-3</v>
      </c>
      <c r="NP496" s="3">
        <f>LN(spy500_descarga!NP497/spy500_descarga!NP496)</f>
        <v>3.272290991137545E-3</v>
      </c>
      <c r="NQ496" s="3">
        <f>LN(spy500_descarga!NQ497/spy500_descarga!NQ496)</f>
        <v>3.6476420792753332E-3</v>
      </c>
      <c r="NR496" s="3">
        <f>LN(spy500_descarga!NR497/spy500_descarga!NR496)</f>
        <v>1.4603075502474418E-2</v>
      </c>
      <c r="NS496" s="3">
        <f>LN(spy500_descarga!NS497/spy500_descarga!NS496)</f>
        <v>-7.4598706141292361E-4</v>
      </c>
      <c r="NT496" s="3">
        <f>LN(spy500_descarga!NT497/spy500_descarga!NT496)</f>
        <v>1.2060807378297015E-2</v>
      </c>
      <c r="NU496" s="3">
        <f>LN(spy500_descarga!NU497/spy500_descarga!NU496)</f>
        <v>5.9148216178017852E-3</v>
      </c>
      <c r="NV496" s="3">
        <f>LN(spy500_descarga!NV497/spy500_descarga!NV496)</f>
        <v>3.6263328914823943E-2</v>
      </c>
      <c r="NW496" s="3">
        <f>LN(spy500_descarga!NW497/spy500_descarga!NW496)</f>
        <v>1.0568369066348636E-2</v>
      </c>
      <c r="NX496" s="3">
        <f>LN(spy500_descarga!NX497/spy500_descarga!NX496)</f>
        <v>3.2492582064911076E-2</v>
      </c>
      <c r="NY496" s="3">
        <f>LN(spy500_descarga!NY497/spy500_descarga!NY496)</f>
        <v>2.3663213137710649E-3</v>
      </c>
      <c r="NZ496" s="3">
        <f>LN(spy500_descarga!NZ497/spy500_descarga!NZ496)</f>
        <v>1.2690359842554571E-2</v>
      </c>
      <c r="OA496" s="3">
        <f>LN(spy500_descarga!OA497/spy500_descarga!OA496)</f>
        <v>1.2151989390348733E-2</v>
      </c>
      <c r="OB496" s="3">
        <f>LN(spy500_descarga!OB497/spy500_descarga!OB496)</f>
        <v>1.6127625485633324E-4</v>
      </c>
      <c r="OC496" s="3">
        <f>LN(spy500_descarga!OC497/spy500_descarga!OC496)</f>
        <v>4.4992653259549476E-3</v>
      </c>
      <c r="OD496" s="3">
        <f>LN(spy500_descarga!OD497/spy500_descarga!OD496)</f>
        <v>1.3283806898464685E-2</v>
      </c>
      <c r="OE496" s="3">
        <f>LN(spy500_descarga!OE497/spy500_descarga!OE496)</f>
        <v>1.5609270423692371E-2</v>
      </c>
      <c r="OF496" s="3">
        <f>LN(spy500_descarga!OF497/spy500_descarga!OF496)</f>
        <v>-3.0477555083435401E-3</v>
      </c>
      <c r="OG496" s="3">
        <f>LN(spy500_descarga!OG497/spy500_descarga!OG496)</f>
        <v>2.6126692415381673E-2</v>
      </c>
      <c r="OH496" s="3">
        <f>LN(spy500_descarga!OH497/spy500_descarga!OH496)</f>
        <v>-1.8467816128810238E-2</v>
      </c>
      <c r="OI496" s="3">
        <f>LN(spy500_descarga!OI497/spy500_descarga!OI496)</f>
        <v>4.0466917961944592E-3</v>
      </c>
      <c r="OJ496" s="3">
        <f>LN(spy500_descarga!OJ497/spy500_descarga!OJ496)</f>
        <v>1.0585527854380558E-2</v>
      </c>
      <c r="OK496" s="3">
        <f>LN(spy500_descarga!OK497/spy500_descarga!OK496)</f>
        <v>-1.1154712218829878E-2</v>
      </c>
      <c r="OL496" s="3">
        <f>LN(spy500_descarga!OL497/spy500_descarga!OL496)</f>
        <v>-6.7883344083419749E-4</v>
      </c>
      <c r="OM496" s="3">
        <f>LN(spy500_descarga!OM497/spy500_descarga!OM496)</f>
        <v>1.7402119847793111E-2</v>
      </c>
      <c r="ON496" s="3">
        <f>LN(spy500_descarga!ON497/spy500_descarga!ON496)</f>
        <v>1.1553955189447478E-2</v>
      </c>
      <c r="OO496" s="3">
        <f>LN(spy500_descarga!OO497/spy500_descarga!OO496)</f>
        <v>2.3708205270432541E-2</v>
      </c>
      <c r="OP496" s="3">
        <f>LN(spy500_descarga!OP497/spy500_descarga!OP496)</f>
        <v>4.6877681870578315E-2</v>
      </c>
      <c r="OQ496" s="3">
        <f>LN(spy500_descarga!OQ497/spy500_descarga!OQ496)</f>
        <v>1.6870304248213196E-2</v>
      </c>
      <c r="OR496" s="3">
        <f>LN(spy500_descarga!OR497/spy500_descarga!OR496)</f>
        <v>2.7763897476502557E-3</v>
      </c>
      <c r="OS496" s="3">
        <f>LN(spy500_descarga!OS497/spy500_descarga!OS496)</f>
        <v>1.6942559011215681E-2</v>
      </c>
      <c r="OT496" s="3">
        <f>LN(spy500_descarga!OT497/spy500_descarga!OT496)</f>
        <v>3.7846461252451689E-3</v>
      </c>
      <c r="OU496" s="3">
        <f>LN(spy500_descarga!OU497/spy500_descarga!OU496)</f>
        <v>-1.8004260785796776E-2</v>
      </c>
      <c r="OV496" s="3">
        <f>LN(spy500_descarga!OV497/spy500_descarga!OV496)</f>
        <v>-6.7442343647517219E-3</v>
      </c>
      <c r="OW496" s="3">
        <f>LN(spy500_descarga!OW497/spy500_descarga!OW496)</f>
        <v>2.4929373534455825E-2</v>
      </c>
      <c r="OX496" s="3">
        <f>LN(spy500_descarga!OX497/spy500_descarga!OX496)</f>
        <v>1.531483166004104E-2</v>
      </c>
      <c r="OY496" s="3">
        <f>LN(spy500_descarga!OY497/spy500_descarga!OY496)</f>
        <v>1.2406258305042361E-2</v>
      </c>
      <c r="OZ496" s="3">
        <f>LN(spy500_descarga!OZ497/spy500_descarga!OZ496)</f>
        <v>2.6460588028792219E-2</v>
      </c>
      <c r="PA496" s="3">
        <f>LN(spy500_descarga!PA497/spy500_descarga!PA496)</f>
        <v>3.6916729225712465E-2</v>
      </c>
      <c r="PB496" s="3">
        <f>LN(spy500_descarga!PB497/spy500_descarga!PB496)</f>
        <v>-1.6728664604985122E-2</v>
      </c>
      <c r="PC496" s="3">
        <f>LN(spy500_descarga!PC497/spy500_descarga!PC496)</f>
        <v>2.6066275552860126E-2</v>
      </c>
      <c r="PD496" s="3">
        <f>LN(spy500_descarga!PD497/spy500_descarga!PD496)</f>
        <v>1.8871597837172901E-2</v>
      </c>
      <c r="PE496" s="3">
        <f>LN(spy500_descarga!PE497/spy500_descarga!PE496)</f>
        <v>1.7380437813400058E-2</v>
      </c>
      <c r="PF496" s="3">
        <f>LN(spy500_descarga!PF497/spy500_descarga!PF496)</f>
        <v>1.3973077361921269E-2</v>
      </c>
      <c r="PG496" s="3">
        <f>LN(spy500_descarga!PG497/spy500_descarga!PG496)</f>
        <v>1.0059648045083617E-2</v>
      </c>
      <c r="PH496" s="3">
        <f>LN(spy500_descarga!PH497/spy500_descarga!PH496)</f>
        <v>-1.5525754819312714E-3</v>
      </c>
      <c r="PI496" s="3">
        <f>LN(spy500_descarga!PI497/spy500_descarga!PI496)</f>
        <v>1.6221931548780152E-2</v>
      </c>
      <c r="PJ496" s="3">
        <f>LN(spy500_descarga!PJ497/spy500_descarga!PJ496)</f>
        <v>2.0331763554625017E-3</v>
      </c>
      <c r="PK496" s="3">
        <f>LN(spy500_descarga!PK497/spy500_descarga!PK496)</f>
        <v>4.6376567172649588E-3</v>
      </c>
      <c r="PL496" s="3">
        <f>LN(spy500_descarga!PL497/spy500_descarga!PL496)</f>
        <v>2.8063379325793027E-3</v>
      </c>
      <c r="PM496" s="3">
        <f>LN(spy500_descarga!PM497/spy500_descarga!PM496)</f>
        <v>2.3347021257979834E-2</v>
      </c>
      <c r="PN496" s="3">
        <f>LN(spy500_descarga!PN497/spy500_descarga!PN496)</f>
        <v>-1.9203517986868231E-3</v>
      </c>
      <c r="PO496" s="3">
        <f>LN(spy500_descarga!PO497/spy500_descarga!PO496)</f>
        <v>-1.1790486680825827E-2</v>
      </c>
      <c r="PP496" s="3">
        <f>LN(spy500_descarga!PP497/spy500_descarga!PP496)</f>
        <v>4.8537963647694226E-3</v>
      </c>
      <c r="PQ496" s="3">
        <f>LN(spy500_descarga!PQ497/spy500_descarga!PQ496)</f>
        <v>-6.3638293661785411E-3</v>
      </c>
      <c r="PR496" s="3">
        <f>LN(spy500_descarga!PR497/spy500_descarga!PR496)</f>
        <v>3.783167612844681E-2</v>
      </c>
      <c r="PS496" s="3">
        <f>LN(spy500_descarga!PS497/spy500_descarga!PS496)</f>
        <v>6.0370242050995738E-3</v>
      </c>
      <c r="PT496" s="3">
        <f>LN(spy500_descarga!PT497/spy500_descarga!PT496)</f>
        <v>2.3872499541367082E-2</v>
      </c>
      <c r="PU496" s="3">
        <f>LN(spy500_descarga!PU497/spy500_descarga!PU496)</f>
        <v>-4.5766625329060565E-3</v>
      </c>
      <c r="PV496" s="3">
        <f>LN(spy500_descarga!PV497/spy500_descarga!PV496)</f>
        <v>1.0325222012445914E-2</v>
      </c>
      <c r="PW496" s="3">
        <f>LN(spy500_descarga!PW497/spy500_descarga!PW496)</f>
        <v>1.392852593624553E-2</v>
      </c>
      <c r="PX496" s="3">
        <f>LN(spy500_descarga!PX497/spy500_descarga!PX496)</f>
        <v>4.2681455517740337E-2</v>
      </c>
      <c r="PY496" s="3">
        <f>LN(spy500_descarga!PY497/spy500_descarga!PY496)</f>
        <v>7.6905584257987991E-3</v>
      </c>
      <c r="PZ496" s="3">
        <f>LN(spy500_descarga!PZ497/spy500_descarga!PZ496)</f>
        <v>4.3493700757354422E-3</v>
      </c>
      <c r="QA496" s="3">
        <f>LN(spy500_descarga!QA497/spy500_descarga!QA496)</f>
        <v>5.7361917774348126E-3</v>
      </c>
      <c r="QB496" s="3" t="e">
        <f>LN(spy500_descarga!QB497/spy500_descarga!QB496)</f>
        <v>#DIV/0!</v>
      </c>
      <c r="QC496" s="3">
        <f>LN(spy500_descarga!QC497/spy500_descarga!QC496)</f>
        <v>1.750008128889077E-2</v>
      </c>
      <c r="QD496" s="3">
        <f>LN(spy500_descarga!QD497/spy500_descarga!QD496)</f>
        <v>0</v>
      </c>
      <c r="QE496" s="3">
        <f>LN(spy500_descarga!QE497/spy500_descarga!QE496)</f>
        <v>2.5991229065341719E-2</v>
      </c>
      <c r="QF496" s="3">
        <f>LN(spy500_descarga!QF497/spy500_descarga!QF496)</f>
        <v>-3.9277419127181816E-3</v>
      </c>
      <c r="QG496" s="3">
        <f>LN(spy500_descarga!QG497/spy500_descarga!QG496)</f>
        <v>4.4494495692403758E-4</v>
      </c>
      <c r="QH496" s="3">
        <f>LN(spy500_descarga!QH497/spy500_descarga!QH496)</f>
        <v>-7.3701947547809218E-3</v>
      </c>
      <c r="QI496" s="3">
        <f>LN(spy500_descarga!QI497/spy500_descarga!QI496)</f>
        <v>3.1510055200734258E-2</v>
      </c>
      <c r="QJ496" s="3">
        <f>LN(spy500_descarga!QJ497/spy500_descarga!QJ496)</f>
        <v>3.154982232674617E-2</v>
      </c>
      <c r="QK496" s="3">
        <f>LN(spy500_descarga!QK497/spy500_descarga!QK496)</f>
        <v>1.407084385346908E-2</v>
      </c>
      <c r="QL496" s="3">
        <f>LN(spy500_descarga!QL497/spy500_descarga!QL496)</f>
        <v>9.9173693993198191E-3</v>
      </c>
      <c r="QM496" s="3">
        <f>LN(spy500_descarga!QM497/spy500_descarga!QM496)</f>
        <v>1.3549147226788148E-2</v>
      </c>
      <c r="QN496" s="3">
        <f>LN(spy500_descarga!QN497/spy500_descarga!QN496)</f>
        <v>-1.2152604982505189E-2</v>
      </c>
      <c r="QO496" s="3">
        <f>LN(spy500_descarga!QO497/spy500_descarga!QO496)</f>
        <v>3.447174454049496E-2</v>
      </c>
      <c r="QP496" s="3">
        <f>LN(spy500_descarga!QP497/spy500_descarga!QP496)</f>
        <v>3.7340349486204981E-2</v>
      </c>
      <c r="QQ496" s="3">
        <f>LN(spy500_descarga!QQ497/spy500_descarga!QQ496)</f>
        <v>-6.6548103279669034E-3</v>
      </c>
      <c r="QR496" s="3">
        <f>LN(spy500_descarga!QR497/spy500_descarga!QR496)</f>
        <v>7.9372835282017953E-2</v>
      </c>
      <c r="QS496" s="3">
        <f>LN(spy500_descarga!QS497/spy500_descarga!QS496)</f>
        <v>-6.0289917774287898E-3</v>
      </c>
      <c r="QT496" s="3">
        <f>LN(spy500_descarga!QT497/spy500_descarga!QT496)</f>
        <v>-3.0577885750749451E-2</v>
      </c>
      <c r="QU496" s="3">
        <f>LN(spy500_descarga!QU497/spy500_descarga!QU496)</f>
        <v>1.7526334006435808E-2</v>
      </c>
      <c r="QV496" s="3">
        <f>LN(spy500_descarga!QV497/spy500_descarga!QV496)</f>
        <v>1.8655862949239883E-2</v>
      </c>
      <c r="QW496" s="3">
        <f>LN(spy500_descarga!QW497/spy500_descarga!QW496)</f>
        <v>-7.6046415006695272E-3</v>
      </c>
      <c r="QX496" s="3">
        <f>LN(spy500_descarga!QX497/spy500_descarga!QX496)</f>
        <v>-7.1841567789114177E-3</v>
      </c>
      <c r="QY496" s="3">
        <f>LN(spy500_descarga!QY497/spy500_descarga!QY496)</f>
        <v>5.6734613816038346E-4</v>
      </c>
      <c r="QZ496" s="3">
        <f>LN(spy500_descarga!QZ497/spy500_descarga!QZ496)</f>
        <v>3.3542698917102816E-3</v>
      </c>
      <c r="RA496" s="3">
        <f>LN(spy500_descarga!RA497/spy500_descarga!RA496)</f>
        <v>1.1995752513399533E-2</v>
      </c>
      <c r="RB496" s="3">
        <f>LN(spy500_descarga!RB497/spy500_descarga!RB496)</f>
        <v>1.634222543230349E-2</v>
      </c>
      <c r="RC496" s="3">
        <f>LN(spy500_descarga!RC497/spy500_descarga!RC496)</f>
        <v>1.7971279804034293E-4</v>
      </c>
      <c r="RD496" s="3">
        <f>LN(spy500_descarga!RD497/spy500_descarga!RD496)</f>
        <v>2.4518450742132224E-2</v>
      </c>
      <c r="RE496" s="3">
        <f>LN(spy500_descarga!RE497/spy500_descarga!RE496)</f>
        <v>8.5610536121197931E-3</v>
      </c>
      <c r="RF496" s="3">
        <f>LN(spy500_descarga!RF497/spy500_descarga!RF496)</f>
        <v>1.4534676939251572E-2</v>
      </c>
      <c r="RG496" s="3">
        <f>LN(spy500_descarga!RG497/spy500_descarga!RG496)</f>
        <v>2.1358057643760208E-2</v>
      </c>
      <c r="RH496" s="3">
        <f>LN(spy500_descarga!RH497/spy500_descarga!RH496)</f>
        <v>-4.8700868143553219E-3</v>
      </c>
      <c r="RI496" s="3">
        <f>LN(spy500_descarga!RI497/spy500_descarga!RI496)</f>
        <v>-7.4277603279817635E-3</v>
      </c>
      <c r="RJ496" s="3">
        <f>LN(spy500_descarga!RJ497/spy500_descarga!RJ496)</f>
        <v>-1.2723396603116981E-2</v>
      </c>
      <c r="RK496" s="3">
        <f>LN(spy500_descarga!RK497/spy500_descarga!RK496)</f>
        <v>3.1937026773401589E-3</v>
      </c>
      <c r="RL496" s="3">
        <f>LN(spy500_descarga!RL497/spy500_descarga!RL496)</f>
        <v>6.2468104749593073E-3</v>
      </c>
      <c r="RM496" s="3">
        <f>LN(spy500_descarga!RM497/spy500_descarga!RM496)</f>
        <v>-6.1665580300585172E-3</v>
      </c>
      <c r="RN496" s="3">
        <f>LN(spy500_descarga!RN497/spy500_descarga!RN496)</f>
        <v>-5.1579462729787352E-3</v>
      </c>
      <c r="RO496" s="3">
        <f>LN(spy500_descarga!RO497/spy500_descarga!RO496)</f>
        <v>3.3995517907310278E-2</v>
      </c>
      <c r="RP496" s="3">
        <f>LN(spy500_descarga!RP497/spy500_descarga!RP496)</f>
        <v>-2.030916402436459E-3</v>
      </c>
      <c r="RQ496" s="3">
        <f>LN(spy500_descarga!RQ497/spy500_descarga!RQ496)</f>
        <v>6.7919071173987338E-3</v>
      </c>
      <c r="RR496" s="3">
        <f>LN(spy500_descarga!RR497/spy500_descarga!RR496)</f>
        <v>1.4036422859117628E-2</v>
      </c>
      <c r="RS496" s="3">
        <f>LN(spy500_descarga!RS497/spy500_descarga!RS496)</f>
        <v>4.7351361836610569E-3</v>
      </c>
      <c r="RT496" s="3">
        <f>LN(spy500_descarga!RT497/spy500_descarga!RT496)</f>
        <v>-6.777996352952672E-3</v>
      </c>
      <c r="RU496" s="3">
        <f>LN(spy500_descarga!RU497/spy500_descarga!RU496)</f>
        <v>5.7846436734240369E-3</v>
      </c>
      <c r="RV496" s="3">
        <f>LN(spy500_descarga!RV497/spy500_descarga!RV496)</f>
        <v>6.9073381522990803E-3</v>
      </c>
      <c r="RW496" s="3">
        <f>LN(spy500_descarga!RW497/spy500_descarga!RW496)</f>
        <v>1.8968015274439813E-3</v>
      </c>
      <c r="RX496" s="3">
        <f>LN(spy500_descarga!RX497/spy500_descarga!RX496)</f>
        <v>1.8849511348939984E-2</v>
      </c>
      <c r="RY496" s="3">
        <f>LN(spy500_descarga!RY497/spy500_descarga!RY496)</f>
        <v>-9.7428674612521898E-3</v>
      </c>
      <c r="RZ496" s="3">
        <f>LN(spy500_descarga!RZ497/spy500_descarga!RZ496)</f>
        <v>5.0000188938614494E-3</v>
      </c>
      <c r="SA496" s="3">
        <f>LN(spy500_descarga!SA497/spy500_descarga!SA496)</f>
        <v>2.4147964402386854E-2</v>
      </c>
      <c r="SB496" s="3">
        <f>LN(spy500_descarga!SB497/spy500_descarga!SB496)</f>
        <v>-1.092448792400736E-2</v>
      </c>
      <c r="SC496" s="3">
        <f>LN(spy500_descarga!SC497/spy500_descarga!SC496)</f>
        <v>-6.3497473097058766E-3</v>
      </c>
      <c r="SD496" s="3">
        <f>LN(spy500_descarga!SD497/spy500_descarga!SD496)</f>
        <v>1.9867006612892583E-2</v>
      </c>
      <c r="SE496" s="3">
        <f>LN(spy500_descarga!SE497/spy500_descarga!SE496)</f>
        <v>1.5821310466832397E-2</v>
      </c>
      <c r="SF496" s="3">
        <f>LN(spy500_descarga!SF497/spy500_descarga!SF496)</f>
        <v>-3.2096407865199135E-2</v>
      </c>
      <c r="SG496" s="3">
        <f>LN(spy500_descarga!SG497/spy500_descarga!SG496)</f>
        <v>2.4955034257681162E-2</v>
      </c>
      <c r="SH496" s="3">
        <f>LN(spy500_descarga!SH497/spy500_descarga!SH496)</f>
        <v>2.1270114837013358E-2</v>
      </c>
      <c r="SI496" s="3">
        <f>LN(spy500_descarga!SI497/spy500_descarga!SI496)</f>
        <v>2.9889446574479967E-2</v>
      </c>
      <c r="SJ496" s="3">
        <f>LN(spy500_descarga!SJ497/spy500_descarga!SJ496)</f>
        <v>1.1062574531982613E-2</v>
      </c>
      <c r="SK496" s="3">
        <f>LN(spy500_descarga!SK497/spy500_descarga!SK496)</f>
        <v>-1.0411902664749376E-2</v>
      </c>
      <c r="SL496" s="3">
        <f>LN(spy500_descarga!SL497/spy500_descarga!SL496)</f>
        <v>-2.2950144513876263E-2</v>
      </c>
      <c r="SM496" s="3">
        <f>LN(spy500_descarga!SM497/spy500_descarga!SM496)</f>
        <v>1.4768746927783728E-2</v>
      </c>
    </row>
    <row r="497" spans="1:507" x14ac:dyDescent="0.25">
      <c r="A497" s="1">
        <v>44271</v>
      </c>
      <c r="B497" s="3">
        <f>LN(spy500_descarga!B498/spy500_descarga!B497)</f>
        <v>-1.2621540794597746E-3</v>
      </c>
      <c r="C497" s="3">
        <f>LN(spy500_descarga!C498/spy500_descarga!C497)</f>
        <v>-1.3977266910390607E-2</v>
      </c>
      <c r="D497" s="3">
        <f>LN(spy500_descarga!D498/spy500_descarga!D497)</f>
        <v>1.0155954388249662E-3</v>
      </c>
      <c r="E497" s="3">
        <f>LN(spy500_descarga!E498/spy500_descarga!E497)</f>
        <v>5.2464544191546149E-3</v>
      </c>
      <c r="F497" s="3">
        <f>LN(spy500_descarga!F498/spy500_descarga!F497)</f>
        <v>4.9036738383286182E-3</v>
      </c>
      <c r="G497" s="3">
        <f>LN(spy500_descarga!G498/spy500_descarga!G497)</f>
        <v>-1.0344086942151094E-2</v>
      </c>
      <c r="H497" s="3">
        <f>LN(spy500_descarga!H498/spy500_descarga!H497)</f>
        <v>7.5325541345376331E-3</v>
      </c>
      <c r="I497" s="3">
        <f>LN(spy500_descarga!I498/spy500_descarga!I497)</f>
        <v>6.5692556756729191E-3</v>
      </c>
      <c r="J497" s="3">
        <f>LN(spy500_descarga!J498/spy500_descarga!J497)</f>
        <v>3.0257209165368902E-3</v>
      </c>
      <c r="K497" s="3">
        <f>LN(spy500_descarga!K498/spy500_descarga!K497)</f>
        <v>-1.4301832552420858E-2</v>
      </c>
      <c r="L497" s="3">
        <f>LN(spy500_descarga!L498/spy500_descarga!L497)</f>
        <v>-2.1635907519452831E-2</v>
      </c>
      <c r="M497" s="3">
        <f>LN(spy500_descarga!M498/spy500_descarga!M497)</f>
        <v>-2.0147929450328485E-2</v>
      </c>
      <c r="N497" s="3">
        <f>LN(spy500_descarga!N498/spy500_descarga!N497)</f>
        <v>-8.4197462407319679E-3</v>
      </c>
      <c r="O497" s="3">
        <f>LN(spy500_descarga!O498/spy500_descarga!O497)</f>
        <v>5.6624927346334069E-3</v>
      </c>
      <c r="P497" s="3">
        <f>LN(spy500_descarga!P498/spy500_descarga!P497)</f>
        <v>2.1978153108269008E-3</v>
      </c>
      <c r="Q497" s="3">
        <f>LN(spy500_descarga!Q498/spy500_descarga!Q497)</f>
        <v>-1.9358226401735464E-2</v>
      </c>
      <c r="R497" s="3">
        <f>LN(spy500_descarga!R498/spy500_descarga!R497)</f>
        <v>-2.2089450903813899E-2</v>
      </c>
      <c r="S497" s="3">
        <f>LN(spy500_descarga!S498/spy500_descarga!S497)</f>
        <v>1.6931346666414465E-2</v>
      </c>
      <c r="T497" s="3">
        <f>LN(spy500_descarga!T498/spy500_descarga!T497)</f>
        <v>7.789288206149725E-3</v>
      </c>
      <c r="U497" s="3">
        <f>LN(spy500_descarga!U498/spy500_descarga!U497)</f>
        <v>-2.9619282229588723E-2</v>
      </c>
      <c r="V497" s="3">
        <f>LN(spy500_descarga!V498/spy500_descarga!V497)</f>
        <v>2.9780579805996008E-2</v>
      </c>
      <c r="W497" s="3">
        <f>LN(spy500_descarga!W498/spy500_descarga!W497)</f>
        <v>0</v>
      </c>
      <c r="X497" s="3">
        <f>LN(spy500_descarga!X498/spy500_descarga!X497)</f>
        <v>-1.2269042823401261E-2</v>
      </c>
      <c r="Y497" s="3">
        <f>LN(spy500_descarga!Y498/spy500_descarga!Y497)</f>
        <v>1.4233011631510833E-2</v>
      </c>
      <c r="Z497" s="3">
        <f>LN(spy500_descarga!Z498/spy500_descarga!Z497)</f>
        <v>1.2517579482394469E-2</v>
      </c>
      <c r="AA497" s="3">
        <f>LN(spy500_descarga!AA498/spy500_descarga!AA497)</f>
        <v>-8.0581191612513255E-3</v>
      </c>
      <c r="AB497" s="3">
        <f>LN(spy500_descarga!AB498/spy500_descarga!AB497)</f>
        <v>3.2980056642318185E-3</v>
      </c>
      <c r="AC497" s="3">
        <f>LN(spy500_descarga!AC498/spy500_descarga!AC497)</f>
        <v>-2.2356926564014442E-2</v>
      </c>
      <c r="AD497" s="3">
        <f>LN(spy500_descarga!AD498/spy500_descarga!AD497)</f>
        <v>-4.1955669729234852E-3</v>
      </c>
      <c r="AE497" s="3">
        <f>LN(spy500_descarga!AE498/spy500_descarga!AE497)</f>
        <v>-2.8204962784499851E-2</v>
      </c>
      <c r="AF497" s="3">
        <f>LN(spy500_descarga!AF498/spy500_descarga!AF497)</f>
        <v>1.4718581908018391E-2</v>
      </c>
      <c r="AG497" s="3">
        <f>LN(spy500_descarga!AG498/spy500_descarga!AG497)</f>
        <v>-2.5424238494494076E-2</v>
      </c>
      <c r="AH497" s="3">
        <f>LN(spy500_descarga!AH498/spy500_descarga!AH497)</f>
        <v>-2.1114995826758045E-2</v>
      </c>
      <c r="AI497" s="3">
        <f>LN(spy500_descarga!AI498/spy500_descarga!AI497)</f>
        <v>1.9713736679383177E-2</v>
      </c>
      <c r="AJ497" s="3">
        <f>LN(spy500_descarga!AJ498/spy500_descarga!AJ497)</f>
        <v>6.0397817442225518E-3</v>
      </c>
      <c r="AK497" s="3">
        <f>LN(spy500_descarga!AK498/spy500_descarga!AK497)</f>
        <v>-3.1210144811302833E-2</v>
      </c>
      <c r="AL497" s="3">
        <f>LN(spy500_descarga!AL498/spy500_descarga!AL497)</f>
        <v>-8.8215109344445125E-3</v>
      </c>
      <c r="AM497" s="3">
        <f>LN(spy500_descarga!AM498/spy500_descarga!AM497)</f>
        <v>-1.5926799844119103E-2</v>
      </c>
      <c r="AN497" s="3">
        <f>LN(spy500_descarga!AN498/spy500_descarga!AN497)</f>
        <v>1.8309071464422878E-2</v>
      </c>
      <c r="AO497" s="3">
        <f>LN(spy500_descarga!AO498/spy500_descarga!AO497)</f>
        <v>-8.2342332839451023E-3</v>
      </c>
      <c r="AP497" s="3">
        <f>LN(spy500_descarga!AP498/spy500_descarga!AP497)</f>
        <v>1.3680835703996112E-2</v>
      </c>
      <c r="AQ497" s="3">
        <f>LN(spy500_descarga!AQ498/spy500_descarga!AQ497)</f>
        <v>1.5446109462151763E-2</v>
      </c>
      <c r="AR497" s="3">
        <f>LN(spy500_descarga!AR498/spy500_descarga!AR497)</f>
        <v>2.2145460847420679E-3</v>
      </c>
      <c r="AS497" s="3">
        <f>LN(spy500_descarga!AS498/spy500_descarga!AS497)</f>
        <v>5.5279300525130108E-3</v>
      </c>
      <c r="AT497" s="3">
        <f>LN(spy500_descarga!AT498/spy500_descarga!AT497)</f>
        <v>5.3471746797853978E-3</v>
      </c>
      <c r="AU497" s="3">
        <f>LN(spy500_descarga!AU498/spy500_descarga!AU497)</f>
        <v>-3.6901096592062747E-2</v>
      </c>
      <c r="AV497" s="3">
        <f>LN(spy500_descarga!AV498/spy500_descarga!AV497)</f>
        <v>1.2313206674383913E-2</v>
      </c>
      <c r="AW497" s="3">
        <f>LN(spy500_descarga!AW498/spy500_descarga!AW497)</f>
        <v>1.2662469607854984E-2</v>
      </c>
      <c r="AX497" s="3">
        <f>LN(spy500_descarga!AX498/spy500_descarga!AX497)</f>
        <v>3.1024879183550333E-2</v>
      </c>
      <c r="AY497" s="3">
        <f>LN(spy500_descarga!AY498/spy500_descarga!AY497)</f>
        <v>-3.6515453915140848E-2</v>
      </c>
      <c r="AZ497" s="3">
        <f>LN(spy500_descarga!AZ498/spy500_descarga!AZ497)</f>
        <v>-8.959406358659612E-3</v>
      </c>
      <c r="BA497" s="3">
        <f>LN(spy500_descarga!BA498/spy500_descarga!BA497)</f>
        <v>1.3945332034783181E-3</v>
      </c>
      <c r="BB497" s="3">
        <f>LN(spy500_descarga!BB498/spy500_descarga!BB497)</f>
        <v>5.4094635439011192E-3</v>
      </c>
      <c r="BC497" s="3">
        <f>LN(spy500_descarga!BC498/spy500_descarga!BC497)</f>
        <v>-5.5888678513333363E-3</v>
      </c>
      <c r="BD497" s="3">
        <f>LN(spy500_descarga!BD498/spy500_descarga!BD497)</f>
        <v>2.0026530680548604E-3</v>
      </c>
      <c r="BE497" s="3">
        <f>LN(spy500_descarga!BE498/spy500_descarga!BE497)</f>
        <v>6.5244425511895264E-3</v>
      </c>
      <c r="BF497" s="3">
        <f>LN(spy500_descarga!BF498/spy500_descarga!BF497)</f>
        <v>7.262483817050064E-3</v>
      </c>
      <c r="BG497" s="3">
        <f>LN(spy500_descarga!BG498/spy500_descarga!BG497)</f>
        <v>-4.2400055595616807E-3</v>
      </c>
      <c r="BH497" s="3">
        <f>LN(spy500_descarga!BH498/spy500_descarga!BH497)</f>
        <v>2.9141954149896976E-3</v>
      </c>
      <c r="BI497" s="3">
        <f>LN(spy500_descarga!BI498/spy500_descarga!BI497)</f>
        <v>-1.626219048342498E-2</v>
      </c>
      <c r="BJ497" s="3">
        <f>LN(spy500_descarga!BJ498/spy500_descarga!BJ497)</f>
        <v>-1.9093111918959915E-2</v>
      </c>
      <c r="BK497" s="3">
        <f>LN(spy500_descarga!BK498/spy500_descarga!BK497)</f>
        <v>-5.0815286595380794E-2</v>
      </c>
      <c r="BL497" s="3">
        <f>LN(spy500_descarga!BL498/spy500_descarga!BL497)</f>
        <v>-1.7720487001922053E-2</v>
      </c>
      <c r="BM497" s="3">
        <f>LN(spy500_descarga!BM498/spy500_descarga!BM497)</f>
        <v>-2.9181771933596591E-3</v>
      </c>
      <c r="BN497" s="3">
        <f>LN(spy500_descarga!BN498/spy500_descarga!BN497)</f>
        <v>-9.6847189067415049E-3</v>
      </c>
      <c r="BO497" s="3">
        <f>LN(spy500_descarga!BO498/spy500_descarga!BO497)</f>
        <v>3.2995225207025449E-3</v>
      </c>
      <c r="BP497" s="3">
        <f>LN(spy500_descarga!BP498/spy500_descarga!BP497)</f>
        <v>-5.0383877949609192E-3</v>
      </c>
      <c r="BQ497" s="3" t="e">
        <f>LN(spy500_descarga!BQ498/spy500_descarga!BQ497)</f>
        <v>#DIV/0!</v>
      </c>
      <c r="BR497" s="3">
        <f>LN(spy500_descarga!BR498/spy500_descarga!BR497)</f>
        <v>-4.1342541622460781E-3</v>
      </c>
      <c r="BS497" s="3">
        <f>LN(spy500_descarga!BS498/spy500_descarga!BS497)</f>
        <v>-1.541084617585858E-2</v>
      </c>
      <c r="BT497" s="3">
        <f>LN(spy500_descarga!BT498/spy500_descarga!BT497)</f>
        <v>-8.0758180596946611E-4</v>
      </c>
      <c r="BU497" s="3">
        <f>LN(spy500_descarga!BU498/spy500_descarga!BU497)</f>
        <v>5.6307669997591805E-3</v>
      </c>
      <c r="BV497" s="3">
        <f>LN(spy500_descarga!BV498/spy500_descarga!BV497)</f>
        <v>-4.0017619449809777E-2</v>
      </c>
      <c r="BW497" s="3">
        <f>LN(spy500_descarga!BW498/spy500_descarga!BW497)</f>
        <v>-1.7758700008928804E-2</v>
      </c>
      <c r="BX497" s="3">
        <f>LN(spy500_descarga!BX498/spy500_descarga!BX497)</f>
        <v>-3.5847551265577718E-2</v>
      </c>
      <c r="BY497" s="3">
        <f>LN(spy500_descarga!BY498/spy500_descarga!BY497)</f>
        <v>-9.5748810366030074E-3</v>
      </c>
      <c r="BZ497" s="3">
        <f>LN(spy500_descarga!BZ498/spy500_descarga!BZ497)</f>
        <v>-1.380039537606389E-2</v>
      </c>
      <c r="CA497" s="3">
        <f>LN(spy500_descarga!CA498/spy500_descarga!CA497)</f>
        <v>8.2732588440533848E-3</v>
      </c>
      <c r="CB497" s="3">
        <f>LN(spy500_descarga!CB498/spy500_descarga!CB497)</f>
        <v>1.5617539368710538E-2</v>
      </c>
      <c r="CC497" s="3">
        <f>LN(spy500_descarga!CC498/spy500_descarga!CC497)</f>
        <v>8.4348876066909408E-3</v>
      </c>
      <c r="CD497" s="3" t="e">
        <f>LN(spy500_descarga!CD498/spy500_descarga!CD497)</f>
        <v>#DIV/0!</v>
      </c>
      <c r="CE497" s="3">
        <f>LN(spy500_descarga!CE498/spy500_descarga!CE497)</f>
        <v>-1.0755025150918862E-2</v>
      </c>
      <c r="CF497" s="3">
        <f>LN(spy500_descarga!CF498/spy500_descarga!CF497)</f>
        <v>-5.8185144084254422E-3</v>
      </c>
      <c r="CG497" s="3">
        <f>LN(spy500_descarga!CG498/spy500_descarga!CG497)</f>
        <v>0</v>
      </c>
      <c r="CH497" s="3">
        <f>LN(spy500_descarga!CH498/spy500_descarga!CH497)</f>
        <v>2.6944698503801091E-2</v>
      </c>
      <c r="CI497" s="3">
        <f>LN(spy500_descarga!CI498/spy500_descarga!CI497)</f>
        <v>-3.1486000734212531E-2</v>
      </c>
      <c r="CJ497" s="3">
        <f>LN(spy500_descarga!CJ498/spy500_descarga!CJ497)</f>
        <v>-1.2666076147575039E-2</v>
      </c>
      <c r="CK497" s="3">
        <f>LN(spy500_descarga!CK498/spy500_descarga!CK497)</f>
        <v>-2.433548329515416E-2</v>
      </c>
      <c r="CL497" s="3">
        <f>LN(spy500_descarga!CL498/spy500_descarga!CL497)</f>
        <v>-5.3079339865446121E-2</v>
      </c>
      <c r="CM497" s="3">
        <f>LN(spy500_descarga!CM498/spy500_descarga!CM497)</f>
        <v>-2.6354315420258109E-2</v>
      </c>
      <c r="CN497" s="3">
        <f>LN(spy500_descarga!CN498/spy500_descarga!CN497)</f>
        <v>-2.9975141147075918E-2</v>
      </c>
      <c r="CO497" s="3">
        <f>LN(spy500_descarga!CO498/spy500_descarga!CO497)</f>
        <v>-1.8723200772943968E-2</v>
      </c>
      <c r="CP497" s="3">
        <f>LN(spy500_descarga!CP498/spy500_descarga!CP497)</f>
        <v>-1.5481828219809948E-2</v>
      </c>
      <c r="CQ497" s="3">
        <f>LN(spy500_descarga!CQ498/spy500_descarga!CQ497)</f>
        <v>-2.7940418674526426E-2</v>
      </c>
      <c r="CR497" s="3">
        <f>LN(spy500_descarga!CR498/spy500_descarga!CR497)</f>
        <v>-1.8619856834566322E-3</v>
      </c>
      <c r="CS497" s="3">
        <f>LN(spy500_descarga!CS498/spy500_descarga!CS497)</f>
        <v>-1.5262246526369433E-2</v>
      </c>
      <c r="CT497" s="3">
        <f>LN(spy500_descarga!CT498/spy500_descarga!CT497)</f>
        <v>2.70338056068713E-3</v>
      </c>
      <c r="CU497" s="3">
        <f>LN(spy500_descarga!CU498/spy500_descarga!CU497)</f>
        <v>-5.776472854288092E-3</v>
      </c>
      <c r="CV497" s="3">
        <f>LN(spy500_descarga!CV498/spy500_descarga!CV497)</f>
        <v>-2.4899765582314911E-3</v>
      </c>
      <c r="CW497" s="3">
        <f>LN(spy500_descarga!CW498/spy500_descarga!CW497)</f>
        <v>-3.9488068593199796E-2</v>
      </c>
      <c r="CX497" s="3">
        <f>LN(spy500_descarga!CX498/spy500_descarga!CX497)</f>
        <v>-1.3200937218545207E-2</v>
      </c>
      <c r="CY497" s="3">
        <f>LN(spy500_descarga!CY498/spy500_descarga!CY497)</f>
        <v>2.3169540194486821E-2</v>
      </c>
      <c r="CZ497" s="3">
        <f>LN(spy500_descarga!CZ498/spy500_descarga!CZ497)</f>
        <v>-2.3958194138558753E-2</v>
      </c>
      <c r="DA497" s="3">
        <f>LN(spy500_descarga!DA498/spy500_descarga!DA497)</f>
        <v>-1.9674864126400246E-3</v>
      </c>
      <c r="DB497" s="3">
        <f>LN(spy500_descarga!DB498/spy500_descarga!DB497)</f>
        <v>-1.0270749075423071E-2</v>
      </c>
      <c r="DC497" s="3">
        <f>LN(spy500_descarga!DC498/spy500_descarga!DC497)</f>
        <v>6.0132471131024261E-3</v>
      </c>
      <c r="DD497" s="3">
        <f>LN(spy500_descarga!DD498/spy500_descarga!DD497)</f>
        <v>-1.5600312232445115E-2</v>
      </c>
      <c r="DE497" s="3">
        <f>LN(spy500_descarga!DE498/spy500_descarga!DE497)</f>
        <v>-1.7605519870104915E-2</v>
      </c>
      <c r="DF497" s="3">
        <f>LN(spy500_descarga!DF498/spy500_descarga!DF497)</f>
        <v>-1.0435356796704988E-2</v>
      </c>
      <c r="DG497" s="3">
        <f>LN(spy500_descarga!DG498/spy500_descarga!DG497)</f>
        <v>5.2482624853993753E-3</v>
      </c>
      <c r="DH497" s="3">
        <f>LN(spy500_descarga!DH498/spy500_descarga!DH497)</f>
        <v>-1.2063845003773234E-2</v>
      </c>
      <c r="DI497" s="3">
        <f>LN(spy500_descarga!DI498/spy500_descarga!DI497)</f>
        <v>-2.2503200496174654E-2</v>
      </c>
      <c r="DJ497" s="3">
        <f>LN(spy500_descarga!DJ498/spy500_descarga!DJ497)</f>
        <v>8.8515511242077093E-3</v>
      </c>
      <c r="DK497" s="3">
        <f>LN(spy500_descarga!DK498/spy500_descarga!DK497)</f>
        <v>3.0199077608468587E-3</v>
      </c>
      <c r="DL497" s="3">
        <f>LN(spy500_descarga!DL498/spy500_descarga!DL497)</f>
        <v>-9.4664519003365387E-3</v>
      </c>
      <c r="DM497" s="3">
        <f>LN(spy500_descarga!DM498/spy500_descarga!DM497)</f>
        <v>-2.0533705159327064E-3</v>
      </c>
      <c r="DN497" s="3">
        <f>LN(spy500_descarga!DN498/spy500_descarga!DN497)</f>
        <v>3.7164334493324262E-3</v>
      </c>
      <c r="DO497" s="3">
        <f>LN(spy500_descarga!DO498/spy500_descarga!DO497)</f>
        <v>-1.5381974024521284E-2</v>
      </c>
      <c r="DP497" s="3">
        <f>LN(spy500_descarga!DP498/spy500_descarga!DP497)</f>
        <v>2.3756155304435049E-3</v>
      </c>
      <c r="DQ497" s="3">
        <f>LN(spy500_descarga!DQ498/spy500_descarga!DQ497)</f>
        <v>8.8259141334103338E-3</v>
      </c>
      <c r="DR497" s="3">
        <f>LN(spy500_descarga!DR498/spy500_descarga!DR497)</f>
        <v>-2.4959867352836233E-2</v>
      </c>
      <c r="DS497" s="3">
        <f>LN(spy500_descarga!DS498/spy500_descarga!DS497)</f>
        <v>-2.6797417510550218E-4</v>
      </c>
      <c r="DT497" s="3" t="e">
        <f>LN(spy500_descarga!DT498/spy500_descarga!DT497)</f>
        <v>#DIV/0!</v>
      </c>
      <c r="DU497" s="3">
        <f>LN(spy500_descarga!DU498/spy500_descarga!DU497)</f>
        <v>-2.7542232366031559E-2</v>
      </c>
      <c r="DV497" s="3">
        <f>LN(spy500_descarga!DV498/spy500_descarga!DV497)</f>
        <v>3.613654154409323E-3</v>
      </c>
      <c r="DW497" s="3">
        <f>LN(spy500_descarga!DW498/spy500_descarga!DW497)</f>
        <v>3.3442853522777172E-3</v>
      </c>
      <c r="DX497" s="3">
        <f>LN(spy500_descarga!DX498/spy500_descarga!DX497)</f>
        <v>-1.258433271118512E-2</v>
      </c>
      <c r="DY497" s="3">
        <f>LN(spy500_descarga!DY498/spy500_descarga!DY497)</f>
        <v>-1.6464624432918018E-2</v>
      </c>
      <c r="DZ497" s="3">
        <f>LN(spy500_descarga!DZ498/spy500_descarga!DZ497)</f>
        <v>-1.4531581959230912E-2</v>
      </c>
      <c r="EA497" s="3">
        <f>LN(spy500_descarga!EA498/spy500_descarga!EA497)</f>
        <v>-1.4193865435558358E-2</v>
      </c>
      <c r="EB497" s="3">
        <f>LN(spy500_descarga!EB498/spy500_descarga!EB497)</f>
        <v>-9.9125407772127447E-3</v>
      </c>
      <c r="EC497" s="3">
        <f>LN(spy500_descarga!EC498/spy500_descarga!EC497)</f>
        <v>2.1495728336590629E-2</v>
      </c>
      <c r="ED497" s="3">
        <f>LN(spy500_descarga!ED498/spy500_descarga!ED497)</f>
        <v>-1.6611328648947595E-2</v>
      </c>
      <c r="EE497" s="3">
        <f>LN(spy500_descarga!EE498/spy500_descarga!EE497)</f>
        <v>-3.3415559451103478E-2</v>
      </c>
      <c r="EF497" s="3">
        <f>LN(spy500_descarga!EF498/spy500_descarga!EF497)</f>
        <v>1.3329577221696978E-3</v>
      </c>
      <c r="EG497" s="3">
        <f>LN(spy500_descarga!EG498/spy500_descarga!EG497)</f>
        <v>-5.5096447344089592E-3</v>
      </c>
      <c r="EH497" s="3">
        <f>LN(spy500_descarga!EH498/spy500_descarga!EH497)</f>
        <v>-5.0820425890532647E-3</v>
      </c>
      <c r="EI497" s="3">
        <f>LN(spy500_descarga!EI498/spy500_descarga!EI497)</f>
        <v>-3.9757047276389651E-2</v>
      </c>
      <c r="EJ497" s="3">
        <f>LN(spy500_descarga!EJ498/spy500_descarga!EJ497)</f>
        <v>-1.1913156707527305E-2</v>
      </c>
      <c r="EK497" s="3">
        <f>LN(spy500_descarga!EK498/spy500_descarga!EK497)</f>
        <v>-2.2730788954053015E-3</v>
      </c>
      <c r="EL497" s="3">
        <f>LN(spy500_descarga!EL498/spy500_descarga!EL497)</f>
        <v>-3.1881605789895628E-2</v>
      </c>
      <c r="EM497" s="3">
        <f>LN(spy500_descarga!EM498/spy500_descarga!EM497)</f>
        <v>-8.3287919617345014E-3</v>
      </c>
      <c r="EN497" s="3">
        <f>LN(spy500_descarga!EN498/spy500_descarga!EN497)</f>
        <v>-4.5727016916432599E-2</v>
      </c>
      <c r="EO497" s="3">
        <f>LN(spy500_descarga!EO498/spy500_descarga!EO497)</f>
        <v>-2.0319432286916562E-2</v>
      </c>
      <c r="EP497" s="3">
        <f>LN(spy500_descarga!EP498/spy500_descarga!EP497)</f>
        <v>-2.6447083121760577E-2</v>
      </c>
      <c r="EQ497" s="3">
        <f>LN(spy500_descarga!EQ498/spy500_descarga!EQ497)</f>
        <v>4.5059012640032469E-3</v>
      </c>
      <c r="ER497" s="3">
        <f>LN(spy500_descarga!ER498/spy500_descarga!ER497)</f>
        <v>-2.1070293209727496E-2</v>
      </c>
      <c r="ES497" s="3">
        <f>LN(spy500_descarga!ES498/spy500_descarga!ES497)</f>
        <v>2.863454202403376E-2</v>
      </c>
      <c r="ET497" s="3">
        <f>LN(spy500_descarga!ET498/spy500_descarga!ET497)</f>
        <v>2.3855106380480724E-2</v>
      </c>
      <c r="EU497" s="3">
        <f>LN(spy500_descarga!EU498/spy500_descarga!EU497)</f>
        <v>-1.2901366295532523E-3</v>
      </c>
      <c r="EV497" s="3">
        <f>LN(spy500_descarga!EV498/spy500_descarga!EV497)</f>
        <v>-2.837628829236018E-3</v>
      </c>
      <c r="EW497" s="3">
        <f>LN(spy500_descarga!EW498/spy500_descarga!EW497)</f>
        <v>-2.381627318890296E-3</v>
      </c>
      <c r="EX497" s="3">
        <f>LN(spy500_descarga!EX498/spy500_descarga!EX497)</f>
        <v>-3.3595408460649974E-3</v>
      </c>
      <c r="EY497" s="3">
        <f>LN(spy500_descarga!EY498/spy500_descarga!EY497)</f>
        <v>8.3404925292016874E-3</v>
      </c>
      <c r="EZ497" s="3">
        <f>LN(spy500_descarga!EZ498/spy500_descarga!EZ497)</f>
        <v>-1.4742517345853919E-3</v>
      </c>
      <c r="FA497" s="3">
        <f>LN(spy500_descarga!FA498/spy500_descarga!FA497)</f>
        <v>4.4416122389965501E-3</v>
      </c>
      <c r="FB497" s="3">
        <f>LN(spy500_descarga!FB498/spy500_descarga!FB497)</f>
        <v>-8.509389480950369E-3</v>
      </c>
      <c r="FC497" s="3">
        <f>LN(spy500_descarga!FC498/spy500_descarga!FC497)</f>
        <v>7.4453520914826155E-3</v>
      </c>
      <c r="FD497" s="3">
        <f>LN(spy500_descarga!FD498/spy500_descarga!FD497)</f>
        <v>1.1840217475381018E-2</v>
      </c>
      <c r="FE497" s="3">
        <f>LN(spy500_descarga!FE498/spy500_descarga!FE497)</f>
        <v>-2.6071242478179217E-4</v>
      </c>
      <c r="FF497" s="3">
        <f>LN(spy500_descarga!FF498/spy500_descarga!FF497)</f>
        <v>-3.9506154939227302E-2</v>
      </c>
      <c r="FG497" s="3">
        <f>LN(spy500_descarga!FG498/spy500_descarga!FG497)</f>
        <v>-2.3643885528343414E-2</v>
      </c>
      <c r="FH497" s="3">
        <f>LN(spy500_descarga!FH498/spy500_descarga!FH497)</f>
        <v>-1.9683689077205187E-2</v>
      </c>
      <c r="FI497" s="3">
        <f>LN(spy500_descarga!FI498/spy500_descarga!FI497)</f>
        <v>-4.344433072641582E-3</v>
      </c>
      <c r="FJ497" s="3">
        <f>LN(spy500_descarga!FJ498/spy500_descarga!FJ497)</f>
        <v>-1.1300074546403456E-2</v>
      </c>
      <c r="FK497" s="3">
        <f>LN(spy500_descarga!FK498/spy500_descarga!FK497)</f>
        <v>-1.6785564454004646E-4</v>
      </c>
      <c r="FL497" s="3">
        <f>LN(spy500_descarga!FL498/spy500_descarga!FL497)</f>
        <v>1.4778665923136968E-3</v>
      </c>
      <c r="FM497" s="3">
        <f>LN(spy500_descarga!FM498/spy500_descarga!FM497)</f>
        <v>6.4730537690184048E-3</v>
      </c>
      <c r="FN497" s="3">
        <f>LN(spy500_descarga!FN498/spy500_descarga!FN497)</f>
        <v>-2.0669706364652134E-2</v>
      </c>
      <c r="FO497" s="3">
        <f>LN(spy500_descarga!FO498/spy500_descarga!FO497)</f>
        <v>7.917280547228232E-3</v>
      </c>
      <c r="FP497" s="3">
        <f>LN(spy500_descarga!FP498/spy500_descarga!FP497)</f>
        <v>-5.118004033304939E-2</v>
      </c>
      <c r="FQ497" s="3">
        <f>LN(spy500_descarga!FQ498/spy500_descarga!FQ497)</f>
        <v>-6.2387503402048846E-3</v>
      </c>
      <c r="FR497" s="3">
        <f>LN(spy500_descarga!FR498/spy500_descarga!FR497)</f>
        <v>2.6550181015896931E-3</v>
      </c>
      <c r="FS497" s="3">
        <f>LN(spy500_descarga!FS498/spy500_descarga!FS497)</f>
        <v>-1.7200080449073993E-2</v>
      </c>
      <c r="FT497" s="3">
        <f>LN(spy500_descarga!FT498/spy500_descarga!FT497)</f>
        <v>-2.5024604520879973E-2</v>
      </c>
      <c r="FU497" s="3">
        <f>LN(spy500_descarga!FU498/spy500_descarga!FU497)</f>
        <v>-2.1780718549081119E-3</v>
      </c>
      <c r="FV497" s="3">
        <f>LN(spy500_descarga!FV498/spy500_descarga!FV497)</f>
        <v>-3.301681991513173E-2</v>
      </c>
      <c r="FW497" s="3">
        <f>LN(spy500_descarga!FW498/spy500_descarga!FW497)</f>
        <v>7.0707699696847606E-3</v>
      </c>
      <c r="FX497" s="3">
        <f>LN(spy500_descarga!FX498/spy500_descarga!FX497)</f>
        <v>-3.6258874000433299E-4</v>
      </c>
      <c r="FY497" s="3">
        <f>LN(spy500_descarga!FY498/spy500_descarga!FY497)</f>
        <v>-4.1355858215540338E-3</v>
      </c>
      <c r="FZ497" s="3">
        <f>LN(spy500_descarga!FZ498/spy500_descarga!FZ497)</f>
        <v>0</v>
      </c>
      <c r="GA497" s="3">
        <f>LN(spy500_descarga!GA498/spy500_descarga!GA497)</f>
        <v>-4.0737931089387175E-3</v>
      </c>
      <c r="GB497" s="3">
        <f>LN(spy500_descarga!GB498/spy500_descarga!GB497)</f>
        <v>-7.4320912085942313E-3</v>
      </c>
      <c r="GC497" s="3">
        <f>LN(spy500_descarga!GC498/spy500_descarga!GC497)</f>
        <v>3.2902329500215295E-3</v>
      </c>
      <c r="GD497" s="3">
        <f>LN(spy500_descarga!GD498/spy500_descarga!GD497)</f>
        <v>-2.1423393051010119E-2</v>
      </c>
      <c r="GE497" s="3">
        <f>LN(spy500_descarga!GE498/spy500_descarga!GE497)</f>
        <v>1.1807224635445195E-2</v>
      </c>
      <c r="GF497" s="3">
        <f>LN(spy500_descarga!GF498/spy500_descarga!GF497)</f>
        <v>1.9999577295173526E-2</v>
      </c>
      <c r="GG497" s="3">
        <f>LN(spy500_descarga!GG498/spy500_descarga!GG497)</f>
        <v>-8.5550826970642278E-3</v>
      </c>
      <c r="GH497" s="3">
        <f>LN(spy500_descarga!GH498/spy500_descarga!GH497)</f>
        <v>-2.9349865671330848E-2</v>
      </c>
      <c r="GI497" s="3">
        <f>LN(spy500_descarga!GI498/spy500_descarga!GI497)</f>
        <v>-2.3045354219897431E-2</v>
      </c>
      <c r="GJ497" s="3">
        <f>LN(spy500_descarga!GJ498/spy500_descarga!GJ497)</f>
        <v>6.172800293419347E-4</v>
      </c>
      <c r="GK497" s="3">
        <f>LN(spy500_descarga!GK498/spy500_descarga!GK497)</f>
        <v>-1.4154813166299624E-2</v>
      </c>
      <c r="GL497" s="3">
        <f>LN(spy500_descarga!GL498/spy500_descarga!GL497)</f>
        <v>8.7559200064073819E-3</v>
      </c>
      <c r="GM497" s="3">
        <f>LN(spy500_descarga!GM498/spy500_descarga!GM497)</f>
        <v>-1.2905569875206089E-3</v>
      </c>
      <c r="GN497" s="3">
        <f>LN(spy500_descarga!GN498/spy500_descarga!GN497)</f>
        <v>9.6729610358256926E-4</v>
      </c>
      <c r="GO497" s="3">
        <f>LN(spy500_descarga!GO498/spy500_descarga!GO497)</f>
        <v>5.0817149489439098E-3</v>
      </c>
      <c r="GP497" s="3">
        <f>LN(spy500_descarga!GP498/spy500_descarga!GP497)</f>
        <v>-1.0998048450701046E-2</v>
      </c>
      <c r="GQ497" s="3">
        <f>LN(spy500_descarga!GQ498/spy500_descarga!GQ497)</f>
        <v>-2.5211428507790054E-2</v>
      </c>
      <c r="GR497" s="3">
        <f>LN(spy500_descarga!GR498/spy500_descarga!GR497)</f>
        <v>-3.2495924584520143E-2</v>
      </c>
      <c r="GS497" s="3">
        <f>LN(spy500_descarga!GS498/spy500_descarga!GS497)</f>
        <v>-5.5288509330437392E-2</v>
      </c>
      <c r="GT497" s="3">
        <f>LN(spy500_descarga!GT498/spy500_descarga!GT497)</f>
        <v>-1.315702107106804E-2</v>
      </c>
      <c r="GU497" s="3">
        <f>LN(spy500_descarga!GU498/spy500_descarga!GU497)</f>
        <v>-2.7281770339113134E-2</v>
      </c>
      <c r="GV497" s="3">
        <f>LN(spy500_descarga!GV498/spy500_descarga!GV497)</f>
        <v>-1.2216927932497852E-2</v>
      </c>
      <c r="GW497" s="3">
        <f>LN(spy500_descarga!GW498/spy500_descarga!GW497)</f>
        <v>3.4073266797512387E-2</v>
      </c>
      <c r="GX497" s="3">
        <f>LN(spy500_descarga!GX498/spy500_descarga!GX497)</f>
        <v>3.2870268551285595E-2</v>
      </c>
      <c r="GY497" s="3">
        <f>LN(spy500_descarga!GY498/spy500_descarga!GY497)</f>
        <v>-5.6961144051104664E-3</v>
      </c>
      <c r="GZ497" s="3">
        <f>LN(spy500_descarga!GZ498/spy500_descarga!GZ497)</f>
        <v>-5.4773867653224652E-2</v>
      </c>
      <c r="HA497" s="3">
        <f>LN(spy500_descarga!HA498/spy500_descarga!HA497)</f>
        <v>-3.4382827136149964E-2</v>
      </c>
      <c r="HB497" s="3">
        <f>LN(spy500_descarga!HB498/spy500_descarga!HB497)</f>
        <v>1.3260906764049148E-3</v>
      </c>
      <c r="HC497" s="3">
        <f>LN(spy500_descarga!HC498/spy500_descarga!HC497)</f>
        <v>9.0585799896806124E-3</v>
      </c>
      <c r="HD497" s="3">
        <f>LN(spy500_descarga!HD498/spy500_descarga!HD497)</f>
        <v>-7.8970914867740345E-3</v>
      </c>
      <c r="HE497" s="3">
        <f>LN(spy500_descarga!HE498/spy500_descarga!HE497)</f>
        <v>-1.509468380610454E-2</v>
      </c>
      <c r="HF497" s="3">
        <f>LN(spy500_descarga!HF498/spy500_descarga!HF497)</f>
        <v>6.0811100525381013E-3</v>
      </c>
      <c r="HG497" s="3">
        <f>LN(spy500_descarga!HG498/spy500_descarga!HG497)</f>
        <v>-1.4253669307420756E-2</v>
      </c>
      <c r="HH497" s="3">
        <f>LN(spy500_descarga!HH498/spy500_descarga!HH497)</f>
        <v>-1.3279771658338914E-2</v>
      </c>
      <c r="HI497" s="3">
        <f>LN(spy500_descarga!HI498/spy500_descarga!HI497)</f>
        <v>1.4794138690421028E-2</v>
      </c>
      <c r="HJ497" s="3">
        <f>LN(spy500_descarga!HJ498/spy500_descarga!HJ497)</f>
        <v>-1.5437815391006807E-2</v>
      </c>
      <c r="HK497" s="3">
        <f>LN(spy500_descarga!HK498/spy500_descarga!HK497)</f>
        <v>-5.5691855894730304E-4</v>
      </c>
      <c r="HL497" s="3">
        <f>LN(spy500_descarga!HL498/spy500_descarga!HL497)</f>
        <v>-1.2620838888346773E-2</v>
      </c>
      <c r="HM497" s="3">
        <f>LN(spy500_descarga!HM498/spy500_descarga!HM497)</f>
        <v>-2.6053169003456923E-2</v>
      </c>
      <c r="HN497" s="3">
        <f>LN(spy500_descarga!HN498/spy500_descarga!HN497)</f>
        <v>-4.6976975069742813E-2</v>
      </c>
      <c r="HO497" s="3">
        <f>LN(spy500_descarga!HO498/spy500_descarga!HO497)</f>
        <v>-8.2826330531389041E-3</v>
      </c>
      <c r="HP497" s="3">
        <f>LN(spy500_descarga!HP498/spy500_descarga!HP497)</f>
        <v>-1.4010723613877098E-2</v>
      </c>
      <c r="HQ497" s="3">
        <f>LN(spy500_descarga!HQ498/spy500_descarga!HQ497)</f>
        <v>0</v>
      </c>
      <c r="HR497" s="3">
        <f>LN(spy500_descarga!HR498/spy500_descarga!HR497)</f>
        <v>-3.0889294880805936E-2</v>
      </c>
      <c r="HS497" s="3">
        <f>LN(spy500_descarga!HS498/spy500_descarga!HS497)</f>
        <v>1.8692021821787163E-3</v>
      </c>
      <c r="HT497" s="3">
        <f>LN(spy500_descarga!HT498/spy500_descarga!HT497)</f>
        <v>-1.7597532725554713E-2</v>
      </c>
      <c r="HU497" s="3">
        <f>LN(spy500_descarga!HU498/spy500_descarga!HU497)</f>
        <v>1.1081658305859298E-3</v>
      </c>
      <c r="HV497" s="3">
        <f>LN(spy500_descarga!HV498/spy500_descarga!HV497)</f>
        <v>-3.1662672530463204E-2</v>
      </c>
      <c r="HW497" s="3">
        <f>LN(spy500_descarga!HW498/spy500_descarga!HW497)</f>
        <v>-1.9503573593012118E-2</v>
      </c>
      <c r="HX497" s="3">
        <f>LN(spy500_descarga!HX498/spy500_descarga!HX497)</f>
        <v>-2.6273329057114218E-2</v>
      </c>
      <c r="HY497" s="3">
        <f>LN(spy500_descarga!HY498/spy500_descarga!HY497)</f>
        <v>-3.6943449914674915E-2</v>
      </c>
      <c r="HZ497" s="3">
        <f>LN(spy500_descarga!HZ498/spy500_descarga!HZ497)</f>
        <v>4.1702621463397805E-4</v>
      </c>
      <c r="IA497" s="3">
        <f>LN(spy500_descarga!IA498/spy500_descarga!IA497)</f>
        <v>1.262896474449971E-2</v>
      </c>
      <c r="IB497" s="3">
        <f>LN(spy500_descarga!IB498/spy500_descarga!IB497)</f>
        <v>-2.0514256210162417E-2</v>
      </c>
      <c r="IC497" s="3">
        <f>LN(spy500_descarga!IC498/spy500_descarga!IC497)</f>
        <v>-4.1382381268994057E-3</v>
      </c>
      <c r="ID497" s="3">
        <f>LN(spy500_descarga!ID498/spy500_descarga!ID497)</f>
        <v>-1.5677851468982259E-2</v>
      </c>
      <c r="IE497" s="3">
        <f>LN(spy500_descarga!IE498/spy500_descarga!IE497)</f>
        <v>-2.1601866513341412E-2</v>
      </c>
      <c r="IF497" s="3">
        <f>LN(spy500_descarga!IF498/spy500_descarga!IF497)</f>
        <v>-1.1761017733317893E-2</v>
      </c>
      <c r="IG497" s="3">
        <f>LN(spy500_descarga!IG498/spy500_descarga!IG497)</f>
        <v>-7.2666536618780433E-3</v>
      </c>
      <c r="IH497" s="3">
        <f>LN(spy500_descarga!IH498/spy500_descarga!IH497)</f>
        <v>-2.4541069055125986E-2</v>
      </c>
      <c r="II497" s="3">
        <f>LN(spy500_descarga!II498/spy500_descarga!II497)</f>
        <v>-1.6014138865621273E-2</v>
      </c>
      <c r="IJ497" s="3">
        <f>LN(spy500_descarga!IJ498/spy500_descarga!IJ497)</f>
        <v>-2.3471992920894622E-2</v>
      </c>
      <c r="IK497" s="3">
        <f>LN(spy500_descarga!IK498/spy500_descarga!IK497)</f>
        <v>-1.1454691786424569E-2</v>
      </c>
      <c r="IL497" s="3">
        <f>LN(spy500_descarga!IL498/spy500_descarga!IL497)</f>
        <v>-1.0538987476703471E-2</v>
      </c>
      <c r="IM497" s="3">
        <f>LN(spy500_descarga!IM498/spy500_descarga!IM497)</f>
        <v>-5.4309624468167079E-3</v>
      </c>
      <c r="IN497" s="3">
        <f>LN(spy500_descarga!IN498/spy500_descarga!IN497)</f>
        <v>-1.8813092151901249E-3</v>
      </c>
      <c r="IO497" s="3">
        <f>LN(spy500_descarga!IO498/spy500_descarga!IO497)</f>
        <v>-4.5983147684141509E-3</v>
      </c>
      <c r="IP497" s="3">
        <f>LN(spy500_descarga!IP498/spy500_descarga!IP497)</f>
        <v>-3.6513579825648408E-2</v>
      </c>
      <c r="IQ497" s="3">
        <f>LN(spy500_descarga!IQ498/spy500_descarga!IQ497)</f>
        <v>1.5400442293283738E-2</v>
      </c>
      <c r="IR497" s="3">
        <f>LN(spy500_descarga!IR498/spy500_descarga!IR497)</f>
        <v>-5.8263406954067176E-3</v>
      </c>
      <c r="IS497" s="3">
        <f>LN(spy500_descarga!IS498/spy500_descarga!IS497)</f>
        <v>-2.6477418177975713E-3</v>
      </c>
      <c r="IT497" s="3">
        <f>LN(spy500_descarga!IT498/spy500_descarga!IT497)</f>
        <v>-7.5118010664692089E-3</v>
      </c>
      <c r="IU497" s="3">
        <f>LN(spy500_descarga!IU498/spy500_descarga!IU497)</f>
        <v>6.8330912979534461E-4</v>
      </c>
      <c r="IV497" s="3">
        <f>LN(spy500_descarga!IV498/spy500_descarga!IV497)</f>
        <v>-8.0444523151910368E-4</v>
      </c>
      <c r="IW497" s="3">
        <f>LN(spy500_descarga!IW498/spy500_descarga!IW497)</f>
        <v>-3.5846424486343726E-3</v>
      </c>
      <c r="IX497" s="3">
        <f>LN(spy500_descarga!IX498/spy500_descarga!IX497)</f>
        <v>-1.1534711366613094E-2</v>
      </c>
      <c r="IY497" s="3">
        <f>LN(spy500_descarga!IY498/spy500_descarga!IY497)</f>
        <v>-2.9270382300113224E-2</v>
      </c>
      <c r="IZ497" s="3">
        <f>LN(spy500_descarga!IZ498/spy500_descarga!IZ497)</f>
        <v>-4.4204679578241333E-3</v>
      </c>
      <c r="JA497" s="3">
        <f>LN(spy500_descarga!JA498/spy500_descarga!JA497)</f>
        <v>-6.6308764644078741E-3</v>
      </c>
      <c r="JB497" s="3">
        <f>LN(spy500_descarga!JB498/spy500_descarga!JB497)</f>
        <v>-2.8380540734823465E-2</v>
      </c>
      <c r="JC497" s="3">
        <f>LN(spy500_descarga!JC498/spy500_descarga!JC497)</f>
        <v>-3.3042587279983322E-3</v>
      </c>
      <c r="JD497" s="3">
        <f>LN(spy500_descarga!JD498/spy500_descarga!JD497)</f>
        <v>-1.0782409446580432E-2</v>
      </c>
      <c r="JE497" s="3">
        <f>LN(spy500_descarga!JE498/spy500_descarga!JE497)</f>
        <v>-2.0587083150202044E-2</v>
      </c>
      <c r="JF497" s="3">
        <f>LN(spy500_descarga!JF498/spy500_descarga!JF497)</f>
        <v>9.6972997259793386E-3</v>
      </c>
      <c r="JG497" s="3">
        <f>LN(spy500_descarga!JG498/spy500_descarga!JG497)</f>
        <v>5.9044701701207484E-3</v>
      </c>
      <c r="JH497" s="3">
        <f>LN(spy500_descarga!JH498/spy500_descarga!JH497)</f>
        <v>-2.8001189860440506E-2</v>
      </c>
      <c r="JI497" s="3">
        <f>LN(spy500_descarga!JI498/spy500_descarga!JI497)</f>
        <v>-1.2043661975559693E-2</v>
      </c>
      <c r="JJ497" s="3">
        <f>LN(spy500_descarga!JJ498/spy500_descarga!JJ497)</f>
        <v>-1.0899317364984661E-2</v>
      </c>
      <c r="JK497" s="3">
        <f>LN(spy500_descarga!JK498/spy500_descarga!JK497)</f>
        <v>-4.5469879319726578E-5</v>
      </c>
      <c r="JL497" s="3">
        <f>LN(spy500_descarga!JL498/spy500_descarga!JL497)</f>
        <v>5.6487963724298103E-3</v>
      </c>
      <c r="JM497" s="3">
        <f>LN(spy500_descarga!JM498/spy500_descarga!JM497)</f>
        <v>-2.7199412004552517E-2</v>
      </c>
      <c r="JN497" s="3">
        <f>LN(spy500_descarga!JN498/spy500_descarga!JN497)</f>
        <v>4.2277331940211741E-3</v>
      </c>
      <c r="JO497" s="3">
        <f>LN(spy500_descarga!JO498/spy500_descarga!JO497)</f>
        <v>1.3398295936701431E-3</v>
      </c>
      <c r="JP497" s="3">
        <f>LN(spy500_descarga!JP498/spy500_descarga!JP497)</f>
        <v>-3.1944959329912516E-2</v>
      </c>
      <c r="JQ497" s="3">
        <f>LN(spy500_descarga!JQ498/spy500_descarga!JQ497)</f>
        <v>-2.5427717101791803E-2</v>
      </c>
      <c r="JR497" s="3">
        <f>LN(spy500_descarga!JR498/spy500_descarga!JR497)</f>
        <v>9.9517245861651255E-3</v>
      </c>
      <c r="JS497" s="3">
        <f>LN(spy500_descarga!JS498/spy500_descarga!JS497)</f>
        <v>5.4355743491258986E-3</v>
      </c>
      <c r="JT497" s="3">
        <f>LN(spy500_descarga!JT498/spy500_descarga!JT497)</f>
        <v>-1.3948736539303062E-3</v>
      </c>
      <c r="JU497" s="3">
        <f>LN(spy500_descarga!JU498/spy500_descarga!JU497)</f>
        <v>-7.7680121610665589E-3</v>
      </c>
      <c r="JV497" s="3">
        <f>LN(spy500_descarga!JV498/spy500_descarga!JV497)</f>
        <v>-7.7381736698649691E-3</v>
      </c>
      <c r="JW497" s="3">
        <f>LN(spy500_descarga!JW498/spy500_descarga!JW497)</f>
        <v>-5.0139952840106737E-3</v>
      </c>
      <c r="JX497" s="3">
        <f>LN(spy500_descarga!JX498/spy500_descarga!JX497)</f>
        <v>2.1670264902800603E-2</v>
      </c>
      <c r="JY497" s="3">
        <f>LN(spy500_descarga!JY498/spy500_descarga!JY497)</f>
        <v>-3.0054355300001261E-2</v>
      </c>
      <c r="JZ497" s="3">
        <f>LN(spy500_descarga!JZ498/spy500_descarga!JZ497)</f>
        <v>-1.8754773162740823E-2</v>
      </c>
      <c r="KA497" s="3">
        <f>LN(spy500_descarga!KA498/spy500_descarga!KA497)</f>
        <v>-2.9754232936277103E-2</v>
      </c>
      <c r="KB497" s="3">
        <f>LN(spy500_descarga!KB498/spy500_descarga!KB497)</f>
        <v>-6.6340184586890652E-3</v>
      </c>
      <c r="KC497" s="3">
        <f>LN(spy500_descarga!KC498/spy500_descarga!KC497)</f>
        <v>-1.4992493299514638E-2</v>
      </c>
      <c r="KD497" s="3">
        <f>LN(spy500_descarga!KD498/spy500_descarga!KD497)</f>
        <v>9.1564616238571216E-3</v>
      </c>
      <c r="KE497" s="3">
        <f>LN(spy500_descarga!KE498/spy500_descarga!KE497)</f>
        <v>-4.187666732418234E-2</v>
      </c>
      <c r="KF497" s="3">
        <f>LN(spy500_descarga!KF498/spy500_descarga!KF497)</f>
        <v>6.6322646881041732E-3</v>
      </c>
      <c r="KG497" s="3">
        <f>LN(spy500_descarga!KG498/spy500_descarga!KG497)</f>
        <v>-2.4135441691106617E-2</v>
      </c>
      <c r="KH497" s="3">
        <f>LN(spy500_descarga!KH498/spy500_descarga!KH497)</f>
        <v>-1.1553840107057054E-3</v>
      </c>
      <c r="KI497" s="3">
        <f>LN(spy500_descarga!KI498/spy500_descarga!KI497)</f>
        <v>2.0763084191131906E-3</v>
      </c>
      <c r="KJ497" s="3">
        <f>LN(spy500_descarga!KJ498/spy500_descarga!KJ497)</f>
        <v>-1.2571439370408234E-2</v>
      </c>
      <c r="KK497" s="3">
        <f>LN(spy500_descarga!KK498/spy500_descarga!KK497)</f>
        <v>6.4658760258097317E-3</v>
      </c>
      <c r="KL497" s="3">
        <f>LN(spy500_descarga!KL498/spy500_descarga!KL497)</f>
        <v>-1.1339586518993248E-2</v>
      </c>
      <c r="KM497" s="3">
        <f>LN(spy500_descarga!KM498/spy500_descarga!KM497)</f>
        <v>-2.1316330529426667E-2</v>
      </c>
      <c r="KN497" s="3">
        <f>LN(spy500_descarga!KN498/spy500_descarga!KN497)</f>
        <v>-1.7276546104023151E-2</v>
      </c>
      <c r="KO497" s="3">
        <f>LN(spy500_descarga!KO498/spy500_descarga!KO497)</f>
        <v>-5.0201961149984618E-2</v>
      </c>
      <c r="KP497" s="3">
        <f>LN(spy500_descarga!KP498/spy500_descarga!KP497)</f>
        <v>-2.8931649370394746E-2</v>
      </c>
      <c r="KQ497" s="3">
        <f>LN(spy500_descarga!KQ498/spy500_descarga!KQ497)</f>
        <v>-1.6310132911817297E-2</v>
      </c>
      <c r="KR497" s="3">
        <f>LN(spy500_descarga!KR498/spy500_descarga!KR497)</f>
        <v>-1.9264823103223496E-2</v>
      </c>
      <c r="KS497" s="3">
        <f>LN(spy500_descarga!KS498/spy500_descarga!KS497)</f>
        <v>-6.7330276285800634E-4</v>
      </c>
      <c r="KT497" s="3">
        <f>LN(spy500_descarga!KT498/spy500_descarga!KT497)</f>
        <v>-1.7699573928374776E-2</v>
      </c>
      <c r="KU497" s="3">
        <f>LN(spy500_descarga!KU498/spy500_descarga!KU497)</f>
        <v>-9.438995515268965E-3</v>
      </c>
      <c r="KV497" s="3">
        <f>LN(spy500_descarga!KV498/spy500_descarga!KV497)</f>
        <v>1.6227268336995904E-3</v>
      </c>
      <c r="KW497" s="3">
        <f>LN(spy500_descarga!KW498/spy500_descarga!KW497)</f>
        <v>-1.2601591992327827E-3</v>
      </c>
      <c r="KX497" s="3">
        <f>LN(spy500_descarga!KX498/spy500_descarga!KX497)</f>
        <v>1.4293919925210978E-2</v>
      </c>
      <c r="KY497" s="3">
        <f>LN(spy500_descarga!KY498/spy500_descarga!KY497)</f>
        <v>-2.7253200622628366E-3</v>
      </c>
      <c r="KZ497" s="3">
        <f>LN(spy500_descarga!KZ498/spy500_descarga!KZ497)</f>
        <v>-1.2413264547838712E-2</v>
      </c>
      <c r="LA497" s="3">
        <f>LN(spy500_descarga!LA498/spy500_descarga!LA497)</f>
        <v>-1.7640104223705505E-3</v>
      </c>
      <c r="LB497" s="3">
        <f>LN(spy500_descarga!LB498/spy500_descarga!LB497)</f>
        <v>7.5796781884934607E-3</v>
      </c>
      <c r="LC497" s="3">
        <f>LN(spy500_descarga!LC498/spy500_descarga!LC497)</f>
        <v>-2.0526369711162007E-2</v>
      </c>
      <c r="LD497" s="3">
        <f>LN(spy500_descarga!LD498/spy500_descarga!LD497)</f>
        <v>-1.3318708243800393E-2</v>
      </c>
      <c r="LE497" s="3">
        <f>LN(spy500_descarga!LE498/spy500_descarga!LE497)</f>
        <v>-2.59690431421663E-2</v>
      </c>
      <c r="LF497" s="3">
        <f>LN(spy500_descarga!LF498/spy500_descarga!LF497)</f>
        <v>2.2707306063171001E-3</v>
      </c>
      <c r="LG497" s="3">
        <f>LN(spy500_descarga!LG498/spy500_descarga!LG497)</f>
        <v>2.8624118087133148E-2</v>
      </c>
      <c r="LH497" s="3">
        <f>LN(spy500_descarga!LH498/spy500_descarga!LH497)</f>
        <v>1.2274805473620637E-2</v>
      </c>
      <c r="LI497" s="3">
        <f>LN(spy500_descarga!LI498/spy500_descarga!LI497)</f>
        <v>-4.1470258732323236E-3</v>
      </c>
      <c r="LJ497" s="3">
        <f>LN(spy500_descarga!LJ498/spy500_descarga!LJ497)</f>
        <v>-2.9421846330287105E-2</v>
      </c>
      <c r="LK497" s="3">
        <f>LN(spy500_descarga!LK498/spy500_descarga!LK497)</f>
        <v>1.6033669124258784E-2</v>
      </c>
      <c r="LL497" s="3">
        <f>LN(spy500_descarga!LL498/spy500_descarga!LL497)</f>
        <v>9.5644454890020571E-3</v>
      </c>
      <c r="LM497" s="3">
        <f>LN(spy500_descarga!LM498/spy500_descarga!LM497)</f>
        <v>8.9537591231914299E-4</v>
      </c>
      <c r="LN497" s="3">
        <f>LN(spy500_descarga!LN498/spy500_descarga!LN497)</f>
        <v>-3.9761238469545809E-3</v>
      </c>
      <c r="LO497" s="3">
        <f>LN(spy500_descarga!LO498/spy500_descarga!LO497)</f>
        <v>-1.5865713604477902E-2</v>
      </c>
      <c r="LP497" s="3">
        <f>LN(spy500_descarga!LP498/spy500_descarga!LP497)</f>
        <v>-3.5978397848893444E-2</v>
      </c>
      <c r="LQ497" s="3">
        <f>LN(spy500_descarga!LQ498/spy500_descarga!LQ497)</f>
        <v>3.4583495663649444E-3</v>
      </c>
      <c r="LR497" s="3">
        <f>LN(spy500_descarga!LR498/spy500_descarga!LR497)</f>
        <v>-7.1041914605744121E-3</v>
      </c>
      <c r="LS497" s="3">
        <f>LN(spy500_descarga!LS498/spy500_descarga!LS497)</f>
        <v>-3.568275662063899E-3</v>
      </c>
      <c r="LT497" s="3">
        <f>LN(spy500_descarga!LT498/spy500_descarga!LT497)</f>
        <v>-0.10910842209949442</v>
      </c>
      <c r="LU497" s="3">
        <f>LN(spy500_descarga!LU498/spy500_descarga!LU497)</f>
        <v>4.3509193951982881E-3</v>
      </c>
      <c r="LV497" s="3">
        <f>LN(spy500_descarga!LV498/spy500_descarga!LV497)</f>
        <v>7.2395252237318908E-3</v>
      </c>
      <c r="LW497" s="3">
        <f>LN(spy500_descarga!LW498/spy500_descarga!LW497)</f>
        <v>-1.6222838238795761E-2</v>
      </c>
      <c r="LX497" s="3">
        <f>LN(spy500_descarga!LX498/spy500_descarga!LX497)</f>
        <v>6.4914465667992582E-3</v>
      </c>
      <c r="LY497" s="3">
        <f>LN(spy500_descarga!LY498/spy500_descarga!LY497)</f>
        <v>1.7908625521336787E-2</v>
      </c>
      <c r="LZ497" s="3">
        <f>LN(spy500_descarga!LZ498/spy500_descarga!LZ497)</f>
        <v>2.4078225938283012E-2</v>
      </c>
      <c r="MA497" s="3">
        <f>LN(spy500_descarga!MA498/spy500_descarga!MA497)</f>
        <v>-1.8555259838171734E-3</v>
      </c>
      <c r="MB497" s="3">
        <f>LN(spy500_descarga!MB498/spy500_descarga!MB497)</f>
        <v>-1.2474170927434377E-2</v>
      </c>
      <c r="MC497" s="3">
        <f>LN(spy500_descarga!MC498/spy500_descarga!MC497)</f>
        <v>-2.0028912983086158E-3</v>
      </c>
      <c r="MD497" s="3">
        <f>LN(spy500_descarga!MD498/spy500_descarga!MD497)</f>
        <v>1.8072783779160891E-2</v>
      </c>
      <c r="ME497" s="3">
        <f>LN(spy500_descarga!ME498/spy500_descarga!ME497)</f>
        <v>-1.5019731655242809E-2</v>
      </c>
      <c r="MF497" s="3">
        <f>LN(spy500_descarga!MF498/spy500_descarga!MF497)</f>
        <v>-4.9731991964496293E-3</v>
      </c>
      <c r="MG497" s="3">
        <f>LN(spy500_descarga!MG498/spy500_descarga!MG497)</f>
        <v>3.2704178227570957E-4</v>
      </c>
      <c r="MH497" s="3">
        <f>LN(spy500_descarga!MH498/spy500_descarga!MH497)</f>
        <v>-1.3535749512286557E-2</v>
      </c>
      <c r="MI497" s="3">
        <f>LN(spy500_descarga!MI498/spy500_descarga!MI497)</f>
        <v>-4.7365294627451079E-2</v>
      </c>
      <c r="MJ497" s="3">
        <f>LN(spy500_descarga!MJ498/spy500_descarga!MJ497)</f>
        <v>-1.1216820922387134E-2</v>
      </c>
      <c r="MK497" s="3">
        <f>LN(spy500_descarga!MK498/spy500_descarga!MK497)</f>
        <v>-8.5253940582659393E-3</v>
      </c>
      <c r="ML497" s="3">
        <f>LN(spy500_descarga!ML498/spy500_descarga!ML497)</f>
        <v>7.5521926318764575E-3</v>
      </c>
      <c r="MM497" s="3">
        <f>LN(spy500_descarga!MM498/spy500_descarga!MM497)</f>
        <v>-8.8630918129606918E-3</v>
      </c>
      <c r="MN497" s="3">
        <f>LN(spy500_descarga!MN498/spy500_descarga!MN497)</f>
        <v>-8.0556096696705057E-4</v>
      </c>
      <c r="MO497" s="3">
        <f>LN(spy500_descarga!MO498/spy500_descarga!MO497)</f>
        <v>-3.9329905387510619E-2</v>
      </c>
      <c r="MP497" s="3">
        <f>LN(spy500_descarga!MP498/spy500_descarga!MP497)</f>
        <v>-1.3059646130503495E-2</v>
      </c>
      <c r="MQ497" s="3">
        <f>LN(spy500_descarga!MQ498/spy500_descarga!MQ497)</f>
        <v>1.694327541727949E-3</v>
      </c>
      <c r="MR497" s="3">
        <f>LN(spy500_descarga!MR498/spy500_descarga!MR497)</f>
        <v>-3.4715376709411931E-2</v>
      </c>
      <c r="MS497" s="3">
        <f>LN(spy500_descarga!MS498/spy500_descarga!MS497)</f>
        <v>-1.3077982067739469E-2</v>
      </c>
      <c r="MT497" s="3">
        <f>LN(spy500_descarga!MT498/spy500_descarga!MT497)</f>
        <v>1.6231409252414331E-2</v>
      </c>
      <c r="MU497" s="3">
        <f>LN(spy500_descarga!MU498/spy500_descarga!MU497)</f>
        <v>-3.844064644913233E-2</v>
      </c>
      <c r="MV497" s="3">
        <f>LN(spy500_descarga!MV498/spy500_descarga!MV497)</f>
        <v>-9.245558460829785E-3</v>
      </c>
      <c r="MW497" s="3">
        <f>LN(spy500_descarga!MW498/spy500_descarga!MW497)</f>
        <v>-1.597265235974463E-2</v>
      </c>
      <c r="MX497" s="3">
        <f>LN(spy500_descarga!MX498/spy500_descarga!MX497)</f>
        <v>2.9623691327404725E-3</v>
      </c>
      <c r="MY497" s="3">
        <f>LN(spy500_descarga!MY498/spy500_descarga!MY497)</f>
        <v>-3.5247263990277881E-2</v>
      </c>
      <c r="MZ497" s="3">
        <f>LN(spy500_descarga!MZ498/spy500_descarga!MZ497)</f>
        <v>-2.683805324004653E-3</v>
      </c>
      <c r="NA497" s="3">
        <f>LN(spy500_descarga!NA498/spy500_descarga!NA497)</f>
        <v>-2.1306418836603957E-3</v>
      </c>
      <c r="NB497" s="3">
        <f>LN(spy500_descarga!NB498/spy500_descarga!NB497)</f>
        <v>-1.828812065506024E-2</v>
      </c>
      <c r="NC497" s="3">
        <f>LN(spy500_descarga!NC498/spy500_descarga!NC497)</f>
        <v>7.3397255217680308E-3</v>
      </c>
      <c r="ND497" s="3">
        <f>LN(spy500_descarga!ND498/spy500_descarga!ND497)</f>
        <v>-5.3050378082669554E-3</v>
      </c>
      <c r="NE497" s="3">
        <f>LN(spy500_descarga!NE498/spy500_descarga!NE497)</f>
        <v>-9.8570302642825153E-3</v>
      </c>
      <c r="NF497" s="3">
        <f>LN(spy500_descarga!NF498/spy500_descarga!NF497)</f>
        <v>1.1791320606176044E-2</v>
      </c>
      <c r="NG497" s="3">
        <f>LN(spy500_descarga!NG498/spy500_descarga!NG497)</f>
        <v>5.9130261954855818E-3</v>
      </c>
      <c r="NH497" s="3">
        <f>LN(spy500_descarga!NH498/spy500_descarga!NH497)</f>
        <v>-3.3689544685359452E-2</v>
      </c>
      <c r="NI497" s="3">
        <f>LN(spy500_descarga!NI498/spy500_descarga!NI497)</f>
        <v>-1.0375764095253329E-2</v>
      </c>
      <c r="NJ497" s="3">
        <f>LN(spy500_descarga!NJ498/spy500_descarga!NJ497)</f>
        <v>-1.6606700467890746E-2</v>
      </c>
      <c r="NK497" s="3">
        <f>LN(spy500_descarga!NK498/spy500_descarga!NK497)</f>
        <v>-1.0982605644361721E-2</v>
      </c>
      <c r="NL497" s="3">
        <f>LN(spy500_descarga!NL498/spy500_descarga!NL497)</f>
        <v>-1.0411656823343021E-2</v>
      </c>
      <c r="NM497" s="3">
        <f>LN(spy500_descarga!NM498/spy500_descarga!NM497)</f>
        <v>-1.7250305794721749E-3</v>
      </c>
      <c r="NN497" s="3">
        <f>LN(spy500_descarga!NN498/spy500_descarga!NN497)</f>
        <v>1.7683200977486365E-3</v>
      </c>
      <c r="NO497" s="3">
        <f>LN(spy500_descarga!NO498/spy500_descarga!NO497)</f>
        <v>-2.5623341097385288E-2</v>
      </c>
      <c r="NP497" s="3">
        <f>LN(spy500_descarga!NP498/spy500_descarga!NP497)</f>
        <v>2.9514963780604871E-3</v>
      </c>
      <c r="NQ497" s="3">
        <f>LN(spy500_descarga!NQ498/spy500_descarga!NQ497)</f>
        <v>-1.0703621788953511E-4</v>
      </c>
      <c r="NR497" s="3">
        <f>LN(spy500_descarga!NR498/spy500_descarga!NR497)</f>
        <v>1.4009237268837219E-2</v>
      </c>
      <c r="NS497" s="3">
        <f>LN(spy500_descarga!NS498/spy500_descarga!NS497)</f>
        <v>-2.6028831941337705E-2</v>
      </c>
      <c r="NT497" s="3">
        <f>LN(spy500_descarga!NT498/spy500_descarga!NT497)</f>
        <v>2.9072612616331387E-3</v>
      </c>
      <c r="NU497" s="3">
        <f>LN(spy500_descarga!NU498/spy500_descarga!NU497)</f>
        <v>1.1685035345879478E-2</v>
      </c>
      <c r="NV497" s="3">
        <f>LN(spy500_descarga!NV498/spy500_descarga!NV497)</f>
        <v>-1.2349597275187732E-2</v>
      </c>
      <c r="NW497" s="3">
        <f>LN(spy500_descarga!NW498/spy500_descarga!NW497)</f>
        <v>-2.2757953032285134E-2</v>
      </c>
      <c r="NX497" s="3">
        <f>LN(spy500_descarga!NX498/spy500_descarga!NX497)</f>
        <v>1.2540922292634586E-2</v>
      </c>
      <c r="NY497" s="3">
        <f>LN(spy500_descarga!NY498/spy500_descarga!NY497)</f>
        <v>-1.805734525033564E-2</v>
      </c>
      <c r="NZ497" s="3">
        <f>LN(spy500_descarga!NZ498/spy500_descarga!NZ497)</f>
        <v>1.5153477478402832E-2</v>
      </c>
      <c r="OA497" s="3">
        <f>LN(spy500_descarga!OA498/spy500_descarga!OA497)</f>
        <v>-5.527573029121307E-3</v>
      </c>
      <c r="OB497" s="3">
        <f>LN(spy500_descarga!OB498/spy500_descarga!OB497)</f>
        <v>-1.8229653947065379E-2</v>
      </c>
      <c r="OC497" s="3">
        <f>LN(spy500_descarga!OC498/spy500_descarga!OC497)</f>
        <v>-1.1790943751358184E-2</v>
      </c>
      <c r="OD497" s="3">
        <f>LN(spy500_descarga!OD498/spy500_descarga!OD497)</f>
        <v>-1.6856135131129261E-2</v>
      </c>
      <c r="OE497" s="3">
        <f>LN(spy500_descarga!OE498/spy500_descarga!OE497)</f>
        <v>6.2560083970980118E-4</v>
      </c>
      <c r="OF497" s="3">
        <f>LN(spy500_descarga!OF498/spy500_descarga!OF497)</f>
        <v>-8.8571597418883111E-3</v>
      </c>
      <c r="OG497" s="3">
        <f>LN(spy500_descarga!OG498/spy500_descarga!OG497)</f>
        <v>-3.6641603232162056E-3</v>
      </c>
      <c r="OH497" s="3">
        <f>LN(spy500_descarga!OH498/spy500_descarga!OH497)</f>
        <v>-2.4529463593936637E-2</v>
      </c>
      <c r="OI497" s="3">
        <f>LN(spy500_descarga!OI498/spy500_descarga!OI497)</f>
        <v>3.1059460394899197E-4</v>
      </c>
      <c r="OJ497" s="3">
        <f>LN(spy500_descarga!OJ498/spy500_descarga!OJ497)</f>
        <v>2.5853551026511424E-2</v>
      </c>
      <c r="OK497" s="3">
        <f>LN(spy500_descarga!OK498/spy500_descarga!OK497)</f>
        <v>-2.4537870120732243E-2</v>
      </c>
      <c r="OL497" s="3">
        <f>LN(spy500_descarga!OL498/spy500_descarga!OL497)</f>
        <v>-2.567967361343599E-2</v>
      </c>
      <c r="OM497" s="3">
        <f>LN(spy500_descarga!OM498/spy500_descarga!OM497)</f>
        <v>-1.9219792958820824E-2</v>
      </c>
      <c r="ON497" s="3">
        <f>LN(spy500_descarga!ON498/spy500_descarga!ON497)</f>
        <v>-7.3955819047776157E-3</v>
      </c>
      <c r="OO497" s="3">
        <f>LN(spy500_descarga!OO498/spy500_descarga!OO497)</f>
        <v>-1.5121315094595808E-2</v>
      </c>
      <c r="OP497" s="3">
        <f>LN(spy500_descarga!OP498/spy500_descarga!OP497)</f>
        <v>-5.4666800876710837E-2</v>
      </c>
      <c r="OQ497" s="3">
        <f>LN(spy500_descarga!OQ498/spy500_descarga!OQ497)</f>
        <v>-8.2274567321973038E-3</v>
      </c>
      <c r="OR497" s="3">
        <f>LN(spy500_descarga!OR498/spy500_descarga!OR497)</f>
        <v>7.863702199160676E-3</v>
      </c>
      <c r="OS497" s="3">
        <f>LN(spy500_descarga!OS498/spy500_descarga!OS497)</f>
        <v>1.6623089331244734E-2</v>
      </c>
      <c r="OT497" s="3">
        <f>LN(spy500_descarga!OT498/spy500_descarga!OT497)</f>
        <v>-3.7080196506703175E-2</v>
      </c>
      <c r="OU497" s="3">
        <f>LN(spy500_descarga!OU498/spy500_descarga!OU497)</f>
        <v>9.2781894129686084E-4</v>
      </c>
      <c r="OV497" s="3">
        <f>LN(spy500_descarga!OV498/spy500_descarga!OV497)</f>
        <v>-1.4512124217863305E-2</v>
      </c>
      <c r="OW497" s="3">
        <f>LN(spy500_descarga!OW498/spy500_descarga!OW497)</f>
        <v>-5.8503966738608177E-3</v>
      </c>
      <c r="OX497" s="3">
        <f>LN(spy500_descarga!OX498/spy500_descarga!OX497)</f>
        <v>4.4589156927919982E-3</v>
      </c>
      <c r="OY497" s="3">
        <f>LN(spy500_descarga!OY498/spy500_descarga!OY497)</f>
        <v>1.1159829324817417E-4</v>
      </c>
      <c r="OZ497" s="3">
        <f>LN(spy500_descarga!OZ498/spy500_descarga!OZ497)</f>
        <v>-3.2076634359897951E-2</v>
      </c>
      <c r="PA497" s="3">
        <f>LN(spy500_descarga!PA498/spy500_descarga!PA497)</f>
        <v>1.2506069028252863E-2</v>
      </c>
      <c r="PB497" s="3">
        <f>LN(spy500_descarga!PB498/spy500_descarga!PB497)</f>
        <v>-3.2698274945844548E-2</v>
      </c>
      <c r="PC497" s="3">
        <f>LN(spy500_descarga!PC498/spy500_descarga!PC497)</f>
        <v>-1.1224126581971267E-2</v>
      </c>
      <c r="PD497" s="3">
        <f>LN(spy500_descarga!PD498/spy500_descarga!PD497)</f>
        <v>4.4179153715118357E-3</v>
      </c>
      <c r="PE497" s="3">
        <f>LN(spy500_descarga!PE498/spy500_descarga!PE497)</f>
        <v>-2.5441645651855662E-2</v>
      </c>
      <c r="PF497" s="3">
        <f>LN(spy500_descarga!PF498/spy500_descarga!PF497)</f>
        <v>-1.5707236975685213E-2</v>
      </c>
      <c r="PG497" s="3">
        <f>LN(spy500_descarga!PG498/spy500_descarga!PG497)</f>
        <v>2.2158505913476938E-2</v>
      </c>
      <c r="PH497" s="3">
        <f>LN(spy500_descarga!PH498/spy500_descarga!PH497)</f>
        <v>-2.3902274920000529E-4</v>
      </c>
      <c r="PI497" s="3">
        <f>LN(spy500_descarga!PI498/spy500_descarga!PI497)</f>
        <v>-1.0162461502410014E-3</v>
      </c>
      <c r="PJ497" s="3">
        <f>LN(spy500_descarga!PJ498/spy500_descarga!PJ497)</f>
        <v>-1.3437029199501243E-2</v>
      </c>
      <c r="PK497" s="3">
        <f>LN(spy500_descarga!PK498/spy500_descarga!PK497)</f>
        <v>-2.0661284455781942E-2</v>
      </c>
      <c r="PL497" s="3">
        <f>LN(spy500_descarga!PL498/spy500_descarga!PL497)</f>
        <v>-1.4585036913492586E-2</v>
      </c>
      <c r="PM497" s="3">
        <f>LN(spy500_descarga!PM498/spy500_descarga!PM497)</f>
        <v>-3.4973680135141098E-3</v>
      </c>
      <c r="PN497" s="3">
        <f>LN(spy500_descarga!PN498/spy500_descarga!PN497)</f>
        <v>-3.4092140357129978E-2</v>
      </c>
      <c r="PO497" s="3">
        <f>LN(spy500_descarga!PO498/spy500_descarga!PO497)</f>
        <v>1.6968968467178384E-2</v>
      </c>
      <c r="PP497" s="3">
        <f>LN(spy500_descarga!PP498/spy500_descarga!PP497)</f>
        <v>-7.6379960942274854E-3</v>
      </c>
      <c r="PQ497" s="3">
        <f>LN(spy500_descarga!PQ498/spy500_descarga!PQ497)</f>
        <v>2.2445248881423709E-2</v>
      </c>
      <c r="PR497" s="3">
        <f>LN(spy500_descarga!PR498/spy500_descarga!PR497)</f>
        <v>-3.3358379505536211E-2</v>
      </c>
      <c r="PS497" s="3">
        <f>LN(spy500_descarga!PS498/spy500_descarga!PS497)</f>
        <v>-4.9265238058493156E-3</v>
      </c>
      <c r="PT497" s="3">
        <f>LN(spy500_descarga!PT498/spy500_descarga!PT497)</f>
        <v>-2.8318438769453593E-3</v>
      </c>
      <c r="PU497" s="3">
        <f>LN(spy500_descarga!PU498/spy500_descarga!PU497)</f>
        <v>-5.2984704155540151E-2</v>
      </c>
      <c r="PV497" s="3">
        <f>LN(spy500_descarga!PV498/spy500_descarga!PV497)</f>
        <v>-1.9352321864126762E-2</v>
      </c>
      <c r="PW497" s="3">
        <f>LN(spy500_descarga!PW498/spy500_descarga!PW497)</f>
        <v>-2.2679817873959313E-2</v>
      </c>
      <c r="PX497" s="3">
        <f>LN(spy500_descarga!PX498/spy500_descarga!PX497)</f>
        <v>-3.4028236022982986E-3</v>
      </c>
      <c r="PY497" s="3">
        <f>LN(spy500_descarga!PY498/spy500_descarga!PY497)</f>
        <v>1.2668800079769546E-2</v>
      </c>
      <c r="PZ497" s="3">
        <f>LN(spy500_descarga!PZ498/spy500_descarga!PZ497)</f>
        <v>-2.5456908098756472E-2</v>
      </c>
      <c r="QA497" s="3">
        <f>LN(spy500_descarga!QA498/spy500_descarga!QA497)</f>
        <v>-1.4212114995640226E-2</v>
      </c>
      <c r="QB497" s="3" t="e">
        <f>LN(spy500_descarga!QB498/spy500_descarga!QB497)</f>
        <v>#DIV/0!</v>
      </c>
      <c r="QC497" s="3">
        <f>LN(spy500_descarga!QC498/spy500_descarga!QC497)</f>
        <v>-1.929695388049214E-2</v>
      </c>
      <c r="QD497" s="3">
        <f>LN(spy500_descarga!QD498/spy500_descarga!QD497)</f>
        <v>-4.5718312825194932E-3</v>
      </c>
      <c r="QE497" s="3">
        <f>LN(spy500_descarga!QE498/spy500_descarga!QE497)</f>
        <v>-4.893238760185388E-3</v>
      </c>
      <c r="QF497" s="3">
        <f>LN(spy500_descarga!QF498/spy500_descarga!QF497)</f>
        <v>-1.7447989236943157E-2</v>
      </c>
      <c r="QG497" s="3">
        <f>LN(spy500_descarga!QG498/spy500_descarga!QG497)</f>
        <v>-5.5447395104789845E-3</v>
      </c>
      <c r="QH497" s="3">
        <f>LN(spy500_descarga!QH498/spy500_descarga!QH497)</f>
        <v>-2.1067681187601484E-2</v>
      </c>
      <c r="QI497" s="3">
        <f>LN(spy500_descarga!QI498/spy500_descarga!QI497)</f>
        <v>-1.4764100882307929E-2</v>
      </c>
      <c r="QJ497" s="3">
        <f>LN(spy500_descarga!QJ498/spy500_descarga!QJ497)</f>
        <v>-7.0606964219278976E-4</v>
      </c>
      <c r="QK497" s="3">
        <f>LN(spy500_descarga!QK498/spy500_descarga!QK497)</f>
        <v>-4.1873875176182606E-3</v>
      </c>
      <c r="QL497" s="3">
        <f>LN(spy500_descarga!QL498/spy500_descarga!QL497)</f>
        <v>-1.9486826914656863E-2</v>
      </c>
      <c r="QM497" s="3">
        <f>LN(spy500_descarga!QM498/spy500_descarga!QM497)</f>
        <v>-3.2235892333799608E-2</v>
      </c>
      <c r="QN497" s="3">
        <f>LN(spy500_descarga!QN498/spy500_descarga!QN497)</f>
        <v>-2.5969109390425577E-3</v>
      </c>
      <c r="QO497" s="3">
        <f>LN(spy500_descarga!QO498/spy500_descarga!QO497)</f>
        <v>-3.4471744540494897E-2</v>
      </c>
      <c r="QP497" s="3">
        <f>LN(spy500_descarga!QP498/spy500_descarga!QP497)</f>
        <v>-3.477299320663451E-2</v>
      </c>
      <c r="QQ497" s="3">
        <f>LN(spy500_descarga!QQ498/spy500_descarga!QQ497)</f>
        <v>-4.571496199859121E-3</v>
      </c>
      <c r="QR497" s="3">
        <f>LN(spy500_descarga!QR498/spy500_descarga!QR497)</f>
        <v>-1.8716857005069976E-2</v>
      </c>
      <c r="QS497" s="3">
        <f>LN(spy500_descarga!QS498/spy500_descarga!QS497)</f>
        <v>2.0325244393850001E-3</v>
      </c>
      <c r="QT497" s="3">
        <f>LN(spy500_descarga!QT498/spy500_descarga!QT497)</f>
        <v>1.1061755620464745E-3</v>
      </c>
      <c r="QU497" s="3">
        <f>LN(spy500_descarga!QU498/spy500_descarga!QU497)</f>
        <v>-2.7009273127722205E-2</v>
      </c>
      <c r="QV497" s="3">
        <f>LN(spy500_descarga!QV498/spy500_descarga!QV497)</f>
        <v>-2.5367284463399684E-2</v>
      </c>
      <c r="QW497" s="3">
        <f>LN(spy500_descarga!QW498/spy500_descarga!QW497)</f>
        <v>-2.9222284632259472E-2</v>
      </c>
      <c r="QX497" s="3">
        <f>LN(spy500_descarga!QX498/spy500_descarga!QX497)</f>
        <v>-3.1153647111419307E-2</v>
      </c>
      <c r="QY497" s="3">
        <f>LN(spy500_descarga!QY498/spy500_descarga!QY497)</f>
        <v>-6.8087132167133431E-4</v>
      </c>
      <c r="QZ497" s="3">
        <f>LN(spy500_descarga!QZ498/spy500_descarga!QZ497)</f>
        <v>-1.5093996601405025E-2</v>
      </c>
      <c r="RA497" s="3">
        <f>LN(spy500_descarga!RA498/spy500_descarga!RA497)</f>
        <v>3.9843290749493705E-3</v>
      </c>
      <c r="RB497" s="3">
        <f>LN(spy500_descarga!RB498/spy500_descarga!RB497)</f>
        <v>-9.3221709080547679E-3</v>
      </c>
      <c r="RC497" s="3">
        <f>LN(spy500_descarga!RC498/spy500_descarga!RC497)</f>
        <v>0</v>
      </c>
      <c r="RD497" s="3">
        <f>LN(spy500_descarga!RD498/spy500_descarga!RD497)</f>
        <v>-3.0092508767418777E-3</v>
      </c>
      <c r="RE497" s="3">
        <f>LN(spy500_descarga!RE498/spy500_descarga!RE497)</f>
        <v>-4.9467321656920117E-2</v>
      </c>
      <c r="RF497" s="3">
        <f>LN(spy500_descarga!RF498/spy500_descarga!RF497)</f>
        <v>-9.3476630816261854E-4</v>
      </c>
      <c r="RG497" s="3">
        <f>LN(spy500_descarga!RG498/spy500_descarga!RG497)</f>
        <v>-9.5891381511369004E-3</v>
      </c>
      <c r="RH497" s="3">
        <f>LN(spy500_descarga!RH498/spy500_descarga!RH497)</f>
        <v>6.3843450636159116E-3</v>
      </c>
      <c r="RI497" s="3">
        <f>LN(spy500_descarga!RI498/spy500_descarga!RI497)</f>
        <v>-6.4852329331164409E-4</v>
      </c>
      <c r="RJ497" s="3">
        <f>LN(spy500_descarga!RJ498/spy500_descarga!RJ497)</f>
        <v>-2.3402634325741523E-2</v>
      </c>
      <c r="RK497" s="3">
        <f>LN(spy500_descarga!RK498/spy500_descarga!RK497)</f>
        <v>-2.3047540610783398E-2</v>
      </c>
      <c r="RL497" s="3">
        <f>LN(spy500_descarga!RL498/spy500_descarga!RL497)</f>
        <v>-1.1351191636607165E-2</v>
      </c>
      <c r="RM497" s="3">
        <f>LN(spy500_descarga!RM498/spy500_descarga!RM497)</f>
        <v>-1.5192114278113778E-2</v>
      </c>
      <c r="RN497" s="3">
        <f>LN(spy500_descarga!RN498/spy500_descarga!RN497)</f>
        <v>-2.9976553047134308E-4</v>
      </c>
      <c r="RO497" s="3">
        <f>LN(spy500_descarga!RO498/spy500_descarga!RO497)</f>
        <v>-6.1953579681138394E-3</v>
      </c>
      <c r="RP497" s="3">
        <f>LN(spy500_descarga!RP498/spy500_descarga!RP497)</f>
        <v>-1.2890147857614982E-2</v>
      </c>
      <c r="RQ497" s="3">
        <f>LN(spy500_descarga!RQ498/spy500_descarga!RQ497)</f>
        <v>2.3622452882568687E-3</v>
      </c>
      <c r="RR497" s="3">
        <f>LN(spy500_descarga!RR498/spy500_descarga!RR497)</f>
        <v>-1.054587908480405E-2</v>
      </c>
      <c r="RS497" s="3">
        <f>LN(spy500_descarga!RS498/spy500_descarga!RS497)</f>
        <v>-2.2501993478029705E-4</v>
      </c>
      <c r="RT497" s="3">
        <f>LN(spy500_descarga!RT498/spy500_descarga!RT497)</f>
        <v>-8.8552708244531448E-3</v>
      </c>
      <c r="RU497" s="3">
        <f>LN(spy500_descarga!RU498/spy500_descarga!RU497)</f>
        <v>-2.2244228100321672E-2</v>
      </c>
      <c r="RV497" s="3">
        <f>LN(spy500_descarga!RV498/spy500_descarga!RV497)</f>
        <v>-6.7248861290769586E-3</v>
      </c>
      <c r="RW497" s="3">
        <f>LN(spy500_descarga!RW498/spy500_descarga!RW497)</f>
        <v>1.691155734815351E-2</v>
      </c>
      <c r="RX497" s="3">
        <f>LN(spy500_descarga!RX498/spy500_descarga!RX497)</f>
        <v>-5.4287951728443249E-3</v>
      </c>
      <c r="RY497" s="3">
        <f>LN(spy500_descarga!RY498/spy500_descarga!RY497)</f>
        <v>-9.6409572409380216E-3</v>
      </c>
      <c r="RZ497" s="3">
        <f>LN(spy500_descarga!RZ498/spy500_descarga!RZ497)</f>
        <v>-1.2827813286959379E-2</v>
      </c>
      <c r="SA497" s="3">
        <f>LN(spy500_descarga!SA498/spy500_descarga!SA497)</f>
        <v>-3.5286682099307195E-3</v>
      </c>
      <c r="SB497" s="3">
        <f>LN(spy500_descarga!SB498/spy500_descarga!SB497)</f>
        <v>-1.9194480050680061E-2</v>
      </c>
      <c r="SC497" s="3">
        <f>LN(spy500_descarga!SC498/spy500_descarga!SC497)</f>
        <v>3.3825716291182146E-3</v>
      </c>
      <c r="SD497" s="3">
        <f>LN(spy500_descarga!SD498/spy500_descarga!SD497)</f>
        <v>-1.6079919916319841E-2</v>
      </c>
      <c r="SE497" s="3">
        <f>LN(spy500_descarga!SE498/spy500_descarga!SE497)</f>
        <v>5.3763594686948137E-3</v>
      </c>
      <c r="SF497" s="3">
        <f>LN(spy500_descarga!SF498/spy500_descarga!SF497)</f>
        <v>-1.7028221977759647E-2</v>
      </c>
      <c r="SG497" s="3">
        <f>LN(spy500_descarga!SG498/spy500_descarga!SG497)</f>
        <v>4.3444411629231985E-3</v>
      </c>
      <c r="SH497" s="3">
        <f>LN(spy500_descarga!SH498/spy500_descarga!SH497)</f>
        <v>-1.4519663032936201E-2</v>
      </c>
      <c r="SI497" s="3">
        <f>LN(spy500_descarga!SI498/spy500_descarga!SI497)</f>
        <v>7.4727520081590724E-3</v>
      </c>
      <c r="SJ497" s="3">
        <f>LN(spy500_descarga!SJ498/spy500_descarga!SJ497)</f>
        <v>-8.8444848072250677E-3</v>
      </c>
      <c r="SK497" s="3">
        <f>LN(spy500_descarga!SK498/spy500_descarga!SK497)</f>
        <v>-7.5843300756202282E-3</v>
      </c>
      <c r="SL497" s="3">
        <f>LN(spy500_descarga!SL498/spy500_descarga!SL497)</f>
        <v>-2.3134569495768947E-2</v>
      </c>
      <c r="SM497" s="3">
        <f>LN(spy500_descarga!SM498/spy500_descarga!SM497)</f>
        <v>1.2263366457679894E-3</v>
      </c>
    </row>
    <row r="498" spans="1:507" x14ac:dyDescent="0.25">
      <c r="A498" s="1">
        <v>44272</v>
      </c>
      <c r="B498" s="3">
        <f>LN(spy500_descarga!B499/spy500_descarga!B498)</f>
        <v>3.4041128077939792E-3</v>
      </c>
      <c r="C498" s="3">
        <f>LN(spy500_descarga!C499/spy500_descarga!C498)</f>
        <v>7.7302632731823086E-3</v>
      </c>
      <c r="D498" s="3">
        <f>LN(spy500_descarga!D499/spy500_descarga!D498)</f>
        <v>-5.0881933387853127E-3</v>
      </c>
      <c r="E498" s="3">
        <f>LN(spy500_descarga!E499/spy500_descarga!E498)</f>
        <v>-5.3746448244645341E-2</v>
      </c>
      <c r="F498" s="3">
        <f>LN(spy500_descarga!F499/spy500_descarga!F498)</f>
        <v>-1.3141132253530164E-2</v>
      </c>
      <c r="G498" s="3">
        <f>LN(spy500_descarga!G499/spy500_descarga!G498)</f>
        <v>2.8420414788021798E-3</v>
      </c>
      <c r="H498" s="3">
        <f>LN(spy500_descarga!H499/spy500_descarga!H498)</f>
        <v>-9.0458976988499976E-3</v>
      </c>
      <c r="I498" s="3">
        <f>LN(spy500_descarga!I499/spy500_descarga!I498)</f>
        <v>1.0426515528529582E-3</v>
      </c>
      <c r="J498" s="3">
        <f>LN(spy500_descarga!J499/spy500_descarga!J498)</f>
        <v>-1.4512367836067035E-3</v>
      </c>
      <c r="K498" s="3">
        <f>LN(spy500_descarga!K499/spy500_descarga!K498)</f>
        <v>1.578682681025538E-2</v>
      </c>
      <c r="L498" s="3">
        <f>LN(spy500_descarga!L499/spy500_descarga!L498)</f>
        <v>-3.8002344592840714E-2</v>
      </c>
      <c r="M498" s="3">
        <f>LN(spy500_descarga!M499/spy500_descarga!M498)</f>
        <v>1.1092839512597947E-2</v>
      </c>
      <c r="N498" s="3">
        <f>LN(spy500_descarga!N499/spy500_descarga!N498)</f>
        <v>-3.9101008069130066E-3</v>
      </c>
      <c r="O498" s="3">
        <f>LN(spy500_descarga!O499/spy500_descarga!O498)</f>
        <v>-1.4087309435365477E-2</v>
      </c>
      <c r="P498" s="3">
        <f>LN(spy500_descarga!P499/spy500_descarga!P498)</f>
        <v>4.9885820811587656E-4</v>
      </c>
      <c r="Q498" s="3">
        <f>LN(spy500_descarga!Q499/spy500_descarga!Q498)</f>
        <v>3.6165256390402793E-2</v>
      </c>
      <c r="R498" s="3">
        <f>LN(spy500_descarga!R499/spy500_descarga!R498)</f>
        <v>3.5339327054301965E-3</v>
      </c>
      <c r="S498" s="3">
        <f>LN(spy500_descarga!S499/spy500_descarga!S498)</f>
        <v>-2.6044908474747324E-3</v>
      </c>
      <c r="T498" s="3">
        <f>LN(spy500_descarga!T499/spy500_descarga!T498)</f>
        <v>-9.1323811845051321E-4</v>
      </c>
      <c r="U498" s="3">
        <f>LN(spy500_descarga!U499/spy500_descarga!U498)</f>
        <v>-4.6740989262483591E-3</v>
      </c>
      <c r="V498" s="3">
        <f>LN(spy500_descarga!V499/spy500_descarga!V498)</f>
        <v>1.0086564916884011E-2</v>
      </c>
      <c r="W498" s="3">
        <f>LN(spy500_descarga!W499/spy500_descarga!W498)</f>
        <v>-1.8964301321250925E-2</v>
      </c>
      <c r="X498" s="3">
        <f>LN(spy500_descarga!X499/spy500_descarga!X498)</f>
        <v>0</v>
      </c>
      <c r="Y498" s="3">
        <f>LN(spy500_descarga!Y499/spy500_descarga!Y498)</f>
        <v>-8.0166967230162602E-4</v>
      </c>
      <c r="Z498" s="3">
        <f>LN(spy500_descarga!Z499/spy500_descarga!Z498)</f>
        <v>-6.8837433287065634E-4</v>
      </c>
      <c r="AA498" s="3">
        <f>LN(spy500_descarga!AA499/spy500_descarga!AA498)</f>
        <v>6.853529108100602E-3</v>
      </c>
      <c r="AB498" s="3">
        <f>LN(spy500_descarga!AB499/spy500_descarga!AB498)</f>
        <v>1.4089109307811527E-2</v>
      </c>
      <c r="AC498" s="3">
        <f>LN(spy500_descarga!AC499/spy500_descarga!AC498)</f>
        <v>1.2100436429164368E-2</v>
      </c>
      <c r="AD498" s="3">
        <f>LN(spy500_descarga!AD499/spy500_descarga!AD498)</f>
        <v>-4.853103485922057E-3</v>
      </c>
      <c r="AE498" s="3">
        <f>LN(spy500_descarga!AE499/spy500_descarga!AE498)</f>
        <v>2.7807576373669082E-2</v>
      </c>
      <c r="AF498" s="3">
        <f>LN(spy500_descarga!AF499/spy500_descarga!AF498)</f>
        <v>-1.6665006260120342E-2</v>
      </c>
      <c r="AG498" s="3">
        <f>LN(spy500_descarga!AG499/spy500_descarga!AG498)</f>
        <v>9.5840003299133211E-3</v>
      </c>
      <c r="AH498" s="3">
        <f>LN(spy500_descarga!AH499/spy500_descarga!AH498)</f>
        <v>7.1578482005521119E-3</v>
      </c>
      <c r="AI498" s="3">
        <f>LN(spy500_descarga!AI499/spy500_descarga!AI498)</f>
        <v>1.4797959477997739E-3</v>
      </c>
      <c r="AJ498" s="3">
        <f>LN(spy500_descarga!AJ499/spy500_descarga!AJ498)</f>
        <v>-1.2689973707290437E-2</v>
      </c>
      <c r="AK498" s="3">
        <f>LN(spy500_descarga!AK499/spy500_descarga!AK498)</f>
        <v>1.957031792531054E-2</v>
      </c>
      <c r="AL498" s="3">
        <f>LN(spy500_descarga!AL499/spy500_descarga!AL498)</f>
        <v>1.0050330445464913E-2</v>
      </c>
      <c r="AM498" s="3">
        <f>LN(spy500_descarga!AM499/spy500_descarga!AM498)</f>
        <v>7.1738321512315262E-3</v>
      </c>
      <c r="AN498" s="3">
        <f>LN(spy500_descarga!AN499/spy500_descarga!AN498)</f>
        <v>1.6302789324929522E-2</v>
      </c>
      <c r="AO498" s="3">
        <f>LN(spy500_descarga!AO499/spy500_descarga!AO498)</f>
        <v>-6.1264461239255851E-4</v>
      </c>
      <c r="AP498" s="3">
        <f>LN(spy500_descarga!AP499/spy500_descarga!AP498)</f>
        <v>7.0303753424382186E-3</v>
      </c>
      <c r="AQ498" s="3">
        <f>LN(spy500_descarga!AQ499/spy500_descarga!AQ498)</f>
        <v>-7.3124916134382533E-3</v>
      </c>
      <c r="AR498" s="3">
        <f>LN(spy500_descarga!AR499/spy500_descarga!AR498)</f>
        <v>-4.8140659473213067E-3</v>
      </c>
      <c r="AS498" s="3">
        <f>LN(spy500_descarga!AS499/spy500_descarga!AS498)</f>
        <v>-4.2427549750204546E-3</v>
      </c>
      <c r="AT498" s="3">
        <f>LN(spy500_descarga!AT499/spy500_descarga!AT498)</f>
        <v>1.6471909710261527E-2</v>
      </c>
      <c r="AU498" s="3">
        <f>LN(spy500_descarga!AU499/spy500_descarga!AU498)</f>
        <v>1.1499876251503728E-2</v>
      </c>
      <c r="AV498" s="3">
        <f>LN(spy500_descarga!AV499/spy500_descarga!AV498)</f>
        <v>-3.5026273336785656E-3</v>
      </c>
      <c r="AW498" s="3">
        <f>LN(spy500_descarga!AW499/spy500_descarga!AW498)</f>
        <v>-6.4714607082289001E-3</v>
      </c>
      <c r="AX498" s="3">
        <f>LN(spy500_descarga!AX499/spy500_descarga!AX498)</f>
        <v>1.1745114184537768E-2</v>
      </c>
      <c r="AY498" s="3">
        <f>LN(spy500_descarga!AY499/spy500_descarga!AY498)</f>
        <v>3.9129282101828332E-2</v>
      </c>
      <c r="AZ498" s="3">
        <f>LN(spy500_descarga!AZ499/spy500_descarga!AZ498)</f>
        <v>-1.3854871747723157E-3</v>
      </c>
      <c r="BA498" s="3">
        <f>LN(spy500_descarga!BA499/spy500_descarga!BA498)</f>
        <v>7.9811231181643304E-3</v>
      </c>
      <c r="BB498" s="3">
        <f>LN(spy500_descarga!BB499/spy500_descarga!BB498)</f>
        <v>4.1352312810438363E-3</v>
      </c>
      <c r="BC498" s="3">
        <f>LN(spy500_descarga!BC499/spy500_descarga!BC498)</f>
        <v>9.0570485115478994E-3</v>
      </c>
      <c r="BD498" s="3">
        <f>LN(spy500_descarga!BD499/spy500_descarga!BD498)</f>
        <v>5.3209253918192669E-3</v>
      </c>
      <c r="BE498" s="3">
        <f>LN(spy500_descarga!BE499/spy500_descarga!BE498)</f>
        <v>-1.4713283968528291E-2</v>
      </c>
      <c r="BF498" s="3">
        <f>LN(spy500_descarga!BF499/spy500_descarga!BF498)</f>
        <v>-7.9219667875359626E-3</v>
      </c>
      <c r="BG498" s="3">
        <f>LN(spy500_descarga!BG499/spy500_descarga!BG498)</f>
        <v>-2.1267229017043658E-3</v>
      </c>
      <c r="BH498" s="3">
        <f>LN(spy500_descarga!BH499/spy500_descarga!BH498)</f>
        <v>-6.2241478927299206E-3</v>
      </c>
      <c r="BI498" s="3">
        <f>LN(spy500_descarga!BI499/spy500_descarga!BI498)</f>
        <v>-3.0524828950460152E-3</v>
      </c>
      <c r="BJ498" s="3">
        <f>LN(spy500_descarga!BJ499/spy500_descarga!BJ498)</f>
        <v>3.3180702755375721E-3</v>
      </c>
      <c r="BK498" s="3">
        <f>LN(spy500_descarga!BK499/spy500_descarga!BK498)</f>
        <v>4.0856707330762666E-2</v>
      </c>
      <c r="BL498" s="3">
        <f>LN(spy500_descarga!BL499/spy500_descarga!BL498)</f>
        <v>-4.5395477188791208E-3</v>
      </c>
      <c r="BM498" s="3">
        <f>LN(spy500_descarga!BM499/spy500_descarga!BM498)</f>
        <v>8.2022254437697905E-3</v>
      </c>
      <c r="BN498" s="3">
        <f>LN(spy500_descarga!BN499/spy500_descarga!BN498)</f>
        <v>5.8220464845619973E-3</v>
      </c>
      <c r="BO498" s="3">
        <f>LN(spy500_descarga!BO499/spy500_descarga!BO498)</f>
        <v>9.5827504592289753E-3</v>
      </c>
      <c r="BP498" s="3">
        <f>LN(spy500_descarga!BP499/spy500_descarga!BP498)</f>
        <v>-7.9347873263046868E-4</v>
      </c>
      <c r="BQ498" s="3" t="e">
        <f>LN(spy500_descarga!BQ499/spy500_descarga!BQ498)</f>
        <v>#DIV/0!</v>
      </c>
      <c r="BR498" s="3">
        <f>LN(spy500_descarga!BR499/spy500_descarga!BR498)</f>
        <v>-4.4444517604240183E-3</v>
      </c>
      <c r="BS498" s="3">
        <f>LN(spy500_descarga!BS499/spy500_descarga!BS498)</f>
        <v>9.9354579276497556E-3</v>
      </c>
      <c r="BT498" s="3">
        <f>LN(spy500_descarga!BT499/spy500_descarga!BT498)</f>
        <v>1.6143157482204303E-2</v>
      </c>
      <c r="BU498" s="3">
        <f>LN(spy500_descarga!BU499/spy500_descarga!BU498)</f>
        <v>7.0971137035494274E-3</v>
      </c>
      <c r="BV498" s="3">
        <f>LN(spy500_descarga!BV499/spy500_descarga!BV498)</f>
        <v>3.2308089785349353E-2</v>
      </c>
      <c r="BW498" s="3">
        <f>LN(spy500_descarga!BW499/spy500_descarga!BW498)</f>
        <v>2.6850277160106559E-2</v>
      </c>
      <c r="BX498" s="3">
        <f>LN(spy500_descarga!BX499/spy500_descarga!BX498)</f>
        <v>1.8084397899235549E-2</v>
      </c>
      <c r="BY498" s="3">
        <f>LN(spy500_descarga!BY499/spy500_descarga!BY498)</f>
        <v>8.4857374111305345E-4</v>
      </c>
      <c r="BZ498" s="3">
        <f>LN(spy500_descarga!BZ499/spy500_descarga!BZ498)</f>
        <v>5.1454740862222402E-4</v>
      </c>
      <c r="CA498" s="3">
        <f>LN(spy500_descarga!CA499/spy500_descarga!CA498)</f>
        <v>4.5132051972883117E-3</v>
      </c>
      <c r="CB498" s="3">
        <f>LN(spy500_descarga!CB499/spy500_descarga!CB498)</f>
        <v>1.1250215473090373E-2</v>
      </c>
      <c r="CC498" s="3">
        <f>LN(spy500_descarga!CC499/spy500_descarga!CC498)</f>
        <v>-5.9787179124497266E-3</v>
      </c>
      <c r="CD498" s="3" t="e">
        <f>LN(spy500_descarga!CD499/spy500_descarga!CD498)</f>
        <v>#DIV/0!</v>
      </c>
      <c r="CE498" s="3">
        <f>LN(spy500_descarga!CE499/spy500_descarga!CE498)</f>
        <v>-1.0451600123215672E-2</v>
      </c>
      <c r="CF498" s="3">
        <f>LN(spy500_descarga!CF499/spy500_descarga!CF498)</f>
        <v>-1.7121856777988911E-2</v>
      </c>
      <c r="CG498" s="3">
        <f>LN(spy500_descarga!CG499/spy500_descarga!CG498)</f>
        <v>-6.9799715636384716E-3</v>
      </c>
      <c r="CH498" s="3">
        <f>LN(spy500_descarga!CH499/spy500_descarga!CH498)</f>
        <v>1.2261918196796685E-3</v>
      </c>
      <c r="CI498" s="3">
        <f>LN(spy500_descarga!CI499/spy500_descarga!CI498)</f>
        <v>2.429571653355769E-2</v>
      </c>
      <c r="CJ498" s="3">
        <f>LN(spy500_descarga!CJ499/spy500_descarga!CJ498)</f>
        <v>1.1631034240407748E-2</v>
      </c>
      <c r="CK498" s="3">
        <f>LN(spy500_descarga!CK499/spy500_descarga!CK498)</f>
        <v>7.0677646574539817E-3</v>
      </c>
      <c r="CL498" s="3">
        <f>LN(spy500_descarga!CL499/spy500_descarga!CL498)</f>
        <v>2.3785671944356213E-2</v>
      </c>
      <c r="CM498" s="3">
        <f>LN(spy500_descarga!CM499/spy500_descarga!CM498)</f>
        <v>2.0021171778430599E-2</v>
      </c>
      <c r="CN498" s="3">
        <f>LN(spy500_descarga!CN499/spy500_descarga!CN498)</f>
        <v>2.4051591729902681E-2</v>
      </c>
      <c r="CO498" s="3">
        <f>LN(spy500_descarga!CO499/spy500_descarga!CO498)</f>
        <v>3.1170329732704723E-2</v>
      </c>
      <c r="CP498" s="3">
        <f>LN(spy500_descarga!CP499/spy500_descarga!CP498)</f>
        <v>5.7976630112033184E-3</v>
      </c>
      <c r="CQ498" s="3">
        <f>LN(spy500_descarga!CQ499/spy500_descarga!CQ498)</f>
        <v>1.2304350477326774E-2</v>
      </c>
      <c r="CR498" s="3">
        <f>LN(spy500_descarga!CR499/spy500_descarga!CR498)</f>
        <v>-3.5473624209893194E-3</v>
      </c>
      <c r="CS498" s="3">
        <f>LN(spy500_descarga!CS499/spy500_descarga!CS498)</f>
        <v>1.9638916132928536E-2</v>
      </c>
      <c r="CT498" s="3">
        <f>LN(spy500_descarga!CT499/spy500_descarga!CT498)</f>
        <v>-1.7299835996729379E-2</v>
      </c>
      <c r="CU498" s="3">
        <f>LN(spy500_descarga!CU499/spy500_descarga!CU498)</f>
        <v>-7.6046026294090806E-3</v>
      </c>
      <c r="CV498" s="3">
        <f>LN(spy500_descarga!CV499/spy500_descarga!CV498)</f>
        <v>1.3841677437047284E-3</v>
      </c>
      <c r="CW498" s="3">
        <f>LN(spy500_descarga!CW499/spy500_descarga!CW498)</f>
        <v>2.3639891922937511E-2</v>
      </c>
      <c r="CX498" s="3">
        <f>LN(spy500_descarga!CX499/spy500_descarga!CX498)</f>
        <v>3.5068379424436184E-3</v>
      </c>
      <c r="CY498" s="3">
        <f>LN(spy500_descarga!CY499/spy500_descarga!CY498)</f>
        <v>3.4489986209883926E-3</v>
      </c>
      <c r="CZ498" s="3">
        <f>LN(spy500_descarga!CZ499/spy500_descarga!CZ498)</f>
        <v>3.616634840820769E-3</v>
      </c>
      <c r="DA498" s="3">
        <f>LN(spy500_descarga!DA499/spy500_descarga!DA498)</f>
        <v>-2.762288418616872E-3</v>
      </c>
      <c r="DB498" s="3">
        <f>LN(spy500_descarga!DB499/spy500_descarga!DB498)</f>
        <v>5.9560549275917522E-3</v>
      </c>
      <c r="DC498" s="3">
        <f>LN(spy500_descarga!DC499/spy500_descarga!DC498)</f>
        <v>-1.4979717467411233E-2</v>
      </c>
      <c r="DD498" s="3">
        <f>LN(spy500_descarga!DD499/spy500_descarga!DD498)</f>
        <v>9.0984794500915012E-4</v>
      </c>
      <c r="DE498" s="3">
        <f>LN(spy500_descarga!DE499/spy500_descarga!DE498)</f>
        <v>-1.0342778119121643E-3</v>
      </c>
      <c r="DF498" s="3">
        <f>LN(spy500_descarga!DF499/spy500_descarga!DF498)</f>
        <v>-1.3687181842797698E-2</v>
      </c>
      <c r="DG498" s="3">
        <f>LN(spy500_descarga!DG499/spy500_descarga!DG498)</f>
        <v>-5.0459287452804093E-3</v>
      </c>
      <c r="DH498" s="3">
        <f>LN(spy500_descarga!DH499/spy500_descarga!DH498)</f>
        <v>3.6751779270107125E-3</v>
      </c>
      <c r="DI498" s="3">
        <f>LN(spy500_descarga!DI499/spy500_descarga!DI498)</f>
        <v>1.6700945328569347E-2</v>
      </c>
      <c r="DJ498" s="3">
        <f>LN(spy500_descarga!DJ499/spy500_descarga!DJ498)</f>
        <v>-2.0177238707295216E-2</v>
      </c>
      <c r="DK498" s="3">
        <f>LN(spy500_descarga!DK499/spy500_descarga!DK498)</f>
        <v>2.9581003336543554E-3</v>
      </c>
      <c r="DL498" s="3">
        <f>LN(spy500_descarga!DL499/spy500_descarga!DL498)</f>
        <v>-2.6105564263367111E-3</v>
      </c>
      <c r="DM498" s="3">
        <f>LN(spy500_descarga!DM499/spy500_descarga!DM498)</f>
        <v>-8.774286593281326E-3</v>
      </c>
      <c r="DN498" s="3">
        <f>LN(spy500_descarga!DN499/spy500_descarga!DN498)</f>
        <v>3.904051815695352E-4</v>
      </c>
      <c r="DO498" s="3">
        <f>LN(spy500_descarga!DO499/spy500_descarga!DO498)</f>
        <v>-3.8437799180036355E-4</v>
      </c>
      <c r="DP498" s="3">
        <f>LN(spy500_descarga!DP499/spy500_descarga!DP498)</f>
        <v>-7.9121139753273741E-4</v>
      </c>
      <c r="DQ498" s="3">
        <f>LN(spy500_descarga!DQ499/spy500_descarga!DQ498)</f>
        <v>-9.3474959867570085E-3</v>
      </c>
      <c r="DR498" s="3">
        <f>LN(spy500_descarga!DR499/spy500_descarga!DR498)</f>
        <v>9.1617726340649745E-3</v>
      </c>
      <c r="DS498" s="3">
        <f>LN(spy500_descarga!DS499/spy500_descarga!DS498)</f>
        <v>-7.2610366519344121E-3</v>
      </c>
      <c r="DT498" s="3" t="e">
        <f>LN(spy500_descarga!DT499/spy500_descarga!DT498)</f>
        <v>#DIV/0!</v>
      </c>
      <c r="DU498" s="3">
        <f>LN(spy500_descarga!DU499/spy500_descarga!DU498)</f>
        <v>4.4087892932448119E-3</v>
      </c>
      <c r="DV498" s="3">
        <f>LN(spy500_descarga!DV499/spy500_descarga!DV498)</f>
        <v>-4.0314353619260897E-3</v>
      </c>
      <c r="DW498" s="3">
        <f>LN(spy500_descarga!DW499/spy500_descarga!DW498)</f>
        <v>1.0266631576655095E-2</v>
      </c>
      <c r="DX498" s="3">
        <f>LN(spy500_descarga!DX499/spy500_descarga!DX498)</f>
        <v>-1.7073685164655784E-2</v>
      </c>
      <c r="DY498" s="3">
        <f>LN(spy500_descarga!DY499/spy500_descarga!DY498)</f>
        <v>1.3663903756514745E-2</v>
      </c>
      <c r="DZ498" s="3">
        <f>LN(spy500_descarga!DZ499/spy500_descarga!DZ498)</f>
        <v>7.7764591877742201E-3</v>
      </c>
      <c r="EA498" s="3">
        <f>LN(spy500_descarga!EA499/spy500_descarga!EA498)</f>
        <v>2.3334039383245422E-2</v>
      </c>
      <c r="EB498" s="3">
        <f>LN(spy500_descarga!EB499/spy500_descarga!EB498)</f>
        <v>5.9106942972120173E-3</v>
      </c>
      <c r="EC498" s="3">
        <f>LN(spy500_descarga!EC499/spy500_descarga!EC498)</f>
        <v>-5.4541582047710753E-4</v>
      </c>
      <c r="ED498" s="3">
        <f>LN(spy500_descarga!ED499/spy500_descarga!ED498)</f>
        <v>2.1729359511710525E-3</v>
      </c>
      <c r="EE498" s="3">
        <f>LN(spy500_descarga!EE499/spy500_descarga!EE498)</f>
        <v>1.0138751969525362E-2</v>
      </c>
      <c r="EF498" s="3">
        <f>LN(spy500_descarga!EF499/spy500_descarga!EF498)</f>
        <v>-1.4220759446242154E-2</v>
      </c>
      <c r="EG498" s="3">
        <f>LN(spy500_descarga!EG499/spy500_descarga!EG498)</f>
        <v>4.3824877538080585E-2</v>
      </c>
      <c r="EH498" s="3">
        <f>LN(spy500_descarga!EH499/spy500_descarga!EH498)</f>
        <v>-8.185331074745639E-3</v>
      </c>
      <c r="EI498" s="3">
        <f>LN(spy500_descarga!EI499/spy500_descarga!EI498)</f>
        <v>5.0392720344368128E-3</v>
      </c>
      <c r="EJ498" s="3">
        <f>LN(spy500_descarga!EJ499/spy500_descarga!EJ498)</f>
        <v>8.3580787831851508E-4</v>
      </c>
      <c r="EK498" s="3">
        <f>LN(spy500_descarga!EK499/spy500_descarga!EK498)</f>
        <v>1.5250490211697651E-2</v>
      </c>
      <c r="EL498" s="3">
        <f>LN(spy500_descarga!EL499/spy500_descarga!EL498)</f>
        <v>2.1036521675750958E-2</v>
      </c>
      <c r="EM498" s="3">
        <f>LN(spy500_descarga!EM499/spy500_descarga!EM498)</f>
        <v>2.0493274367136757E-3</v>
      </c>
      <c r="EN498" s="3">
        <f>LN(spy500_descarga!EN499/spy500_descarga!EN498)</f>
        <v>7.2049506158057735E-3</v>
      </c>
      <c r="EO498" s="3">
        <f>LN(spy500_descarga!EO499/spy500_descarga!EO498)</f>
        <v>-8.3527962495423009E-3</v>
      </c>
      <c r="EP498" s="3">
        <f>LN(spy500_descarga!EP499/spy500_descarga!EP498)</f>
        <v>-8.3180011798493162E-3</v>
      </c>
      <c r="EQ498" s="3">
        <f>LN(spy500_descarga!EQ499/spy500_descarga!EQ498)</f>
        <v>-7.3975781515327977E-3</v>
      </c>
      <c r="ER498" s="3">
        <f>LN(spy500_descarga!ER499/spy500_descarga!ER498)</f>
        <v>4.6535144555940704E-3</v>
      </c>
      <c r="ES498" s="3">
        <f>LN(spy500_descarga!ES499/spy500_descarga!ES498)</f>
        <v>-2.3219589958836134E-2</v>
      </c>
      <c r="ET498" s="3">
        <f>LN(spy500_descarga!ET499/spy500_descarga!ET498)</f>
        <v>6.5532056450295778E-3</v>
      </c>
      <c r="EU498" s="3">
        <f>LN(spy500_descarga!EU499/spy500_descarga!EU498)</f>
        <v>6.1776689674886819E-3</v>
      </c>
      <c r="EV498" s="3">
        <f>LN(spy500_descarga!EV499/spy500_descarga!EV498)</f>
        <v>-3.170374476462752E-2</v>
      </c>
      <c r="EW498" s="3">
        <f>LN(spy500_descarga!EW499/spy500_descarga!EW498)</f>
        <v>-1.2365239957912603E-2</v>
      </c>
      <c r="EX498" s="3">
        <f>LN(spy500_descarga!EX499/spy500_descarga!EX498)</f>
        <v>-1.519088961613594E-2</v>
      </c>
      <c r="EY498" s="3">
        <f>LN(spy500_descarga!EY499/spy500_descarga!EY498)</f>
        <v>-7.5693796634015934E-3</v>
      </c>
      <c r="EZ498" s="3">
        <f>LN(spy500_descarga!EZ499/spy500_descarga!EZ498)</f>
        <v>9.9824715597489153E-3</v>
      </c>
      <c r="FA498" s="3">
        <f>LN(spy500_descarga!FA499/spy500_descarga!FA498)</f>
        <v>4.3818477858705615E-2</v>
      </c>
      <c r="FB498" s="3">
        <f>LN(spy500_descarga!FB499/spy500_descarga!FB498)</f>
        <v>-2.7754286021391904E-3</v>
      </c>
      <c r="FC498" s="3">
        <f>LN(spy500_descarga!FC499/spy500_descarga!FC498)</f>
        <v>-1.2657692659242841E-2</v>
      </c>
      <c r="FD498" s="3">
        <f>LN(spy500_descarga!FD499/spy500_descarga!FD498)</f>
        <v>-7.4744499984572225E-3</v>
      </c>
      <c r="FE498" s="3">
        <f>LN(spy500_descarga!FE499/spy500_descarga!FE498)</f>
        <v>2.1797404118103499E-2</v>
      </c>
      <c r="FF498" s="3">
        <f>LN(spy500_descarga!FF499/spy500_descarga!FF498)</f>
        <v>1.2993999400255196E-2</v>
      </c>
      <c r="FG498" s="3">
        <f>LN(spy500_descarga!FG499/spy500_descarga!FG498)</f>
        <v>1.5765236197768328E-2</v>
      </c>
      <c r="FH498" s="3">
        <f>LN(spy500_descarga!FH499/spy500_descarga!FH498)</f>
        <v>8.5143923835228966E-3</v>
      </c>
      <c r="FI498" s="3">
        <f>LN(spy500_descarga!FI499/spy500_descarga!FI498)</f>
        <v>2.7144801101598684E-2</v>
      </c>
      <c r="FJ498" s="3">
        <f>LN(spy500_descarga!FJ499/spy500_descarga!FJ498)</f>
        <v>-1.7862291726188945E-2</v>
      </c>
      <c r="FK498" s="3">
        <f>LN(spy500_descarga!FK499/spy500_descarga!FK498)</f>
        <v>-3.358599087716122E-4</v>
      </c>
      <c r="FL498" s="3">
        <f>LN(spy500_descarga!FL499/spy500_descarga!FL498)</f>
        <v>-1.0888561997325722E-2</v>
      </c>
      <c r="FM498" s="3">
        <f>LN(spy500_descarga!FM499/spy500_descarga!FM498)</f>
        <v>-8.6910613328076217E-3</v>
      </c>
      <c r="FN498" s="3">
        <f>LN(spy500_descarga!FN499/spy500_descarga!FN498)</f>
        <v>1.6260511199837416E-2</v>
      </c>
      <c r="FO498" s="3">
        <f>LN(spy500_descarga!FO499/spy500_descarga!FO498)</f>
        <v>3.0324769877525162E-4</v>
      </c>
      <c r="FP498" s="3">
        <f>LN(spy500_descarga!FP499/spy500_descarga!FP498)</f>
        <v>3.5320702241979696E-2</v>
      </c>
      <c r="FQ498" s="3">
        <f>LN(spy500_descarga!FQ499/spy500_descarga!FQ498)</f>
        <v>-3.3666261742412028E-3</v>
      </c>
      <c r="FR498" s="3">
        <f>LN(spy500_descarga!FR499/spy500_descarga!FR498)</f>
        <v>-2.2414296835826523E-2</v>
      </c>
      <c r="FS498" s="3">
        <f>LN(spy500_descarga!FS499/spy500_descarga!FS498)</f>
        <v>1.3544012836866921E-3</v>
      </c>
      <c r="FT498" s="3">
        <f>LN(spy500_descarga!FT499/spy500_descarga!FT498)</f>
        <v>-1.4670911066392365E-3</v>
      </c>
      <c r="FU498" s="3">
        <f>LN(spy500_descarga!FU499/spy500_descarga!FU498)</f>
        <v>6.2794837510613839E-3</v>
      </c>
      <c r="FV498" s="3">
        <f>LN(spy500_descarga!FV499/spy500_descarga!FV498)</f>
        <v>1.1325597437634956E-2</v>
      </c>
      <c r="FW498" s="3">
        <f>LN(spy500_descarga!FW499/spy500_descarga!FW498)</f>
        <v>-2.0849971749036036E-2</v>
      </c>
      <c r="FX498" s="3">
        <f>LN(spy500_descarga!FX499/spy500_descarga!FX498)</f>
        <v>-9.4741236033957944E-3</v>
      </c>
      <c r="FY498" s="3">
        <f>LN(spy500_descarga!FY499/spy500_descarga!FY498)</f>
        <v>-8.2830013370857099E-3</v>
      </c>
      <c r="FZ498" s="3">
        <f>LN(spy500_descarga!FZ499/spy500_descarga!FZ498)</f>
        <v>-9.0351450125957071E-3</v>
      </c>
      <c r="GA498" s="3">
        <f>LN(spy500_descarga!GA499/spy500_descarga!GA498)</f>
        <v>4.9173457479130059E-2</v>
      </c>
      <c r="GB498" s="3">
        <f>LN(spy500_descarga!GB499/spy500_descarga!GB498)</f>
        <v>6.5548911248565619E-3</v>
      </c>
      <c r="GC498" s="3">
        <f>LN(spy500_descarga!GC499/spy500_descarga!GC498)</f>
        <v>-1.9677220327647623E-2</v>
      </c>
      <c r="GD498" s="3">
        <f>LN(spy500_descarga!GD499/spy500_descarga!GD498)</f>
        <v>4.3889051297911399E-3</v>
      </c>
      <c r="GE498" s="3">
        <f>LN(spy500_descarga!GE499/spy500_descarga!GE498)</f>
        <v>1.5903358996306402E-3</v>
      </c>
      <c r="GF498" s="3">
        <f>LN(spy500_descarga!GF499/spy500_descarga!GF498)</f>
        <v>1.679462476781764E-2</v>
      </c>
      <c r="GG498" s="3">
        <f>LN(spy500_descarga!GG499/spy500_descarga!GG498)</f>
        <v>1.4355777989362339E-2</v>
      </c>
      <c r="GH498" s="3">
        <f>LN(spy500_descarga!GH499/spy500_descarga!GH498)</f>
        <v>-1.6197361661858419E-2</v>
      </c>
      <c r="GI498" s="3">
        <f>LN(spy500_descarga!GI499/spy500_descarga!GI498)</f>
        <v>1.9140827024329329E-2</v>
      </c>
      <c r="GJ498" s="3">
        <f>LN(spy500_descarga!GJ499/spy500_descarga!GJ498)</f>
        <v>-6.3282518680039049E-3</v>
      </c>
      <c r="GK498" s="3">
        <f>LN(spy500_descarga!GK499/spy500_descarga!GK498)</f>
        <v>1.8310758423604839E-2</v>
      </c>
      <c r="GL498" s="3">
        <f>LN(spy500_descarga!GL499/spy500_descarga!GL498)</f>
        <v>-1.017534498621908E-2</v>
      </c>
      <c r="GM498" s="3">
        <f>LN(spy500_descarga!GM499/spy500_descarga!GM498)</f>
        <v>-1.8801846311880522E-3</v>
      </c>
      <c r="GN498" s="3">
        <f>LN(spy500_descarga!GN499/spy500_descarga!GN498)</f>
        <v>-4.7648300417396051E-3</v>
      </c>
      <c r="GO498" s="3">
        <f>LN(spy500_descarga!GO499/spy500_descarga!GO498)</f>
        <v>4.0749122658422328E-3</v>
      </c>
      <c r="GP498" s="3">
        <f>LN(spy500_descarga!GP499/spy500_descarga!GP498)</f>
        <v>9.0602955449287992E-4</v>
      </c>
      <c r="GQ498" s="3">
        <f>LN(spy500_descarga!GQ499/spy500_descarga!GQ498)</f>
        <v>9.9626180636409878E-3</v>
      </c>
      <c r="GR498" s="3">
        <f>LN(spy500_descarga!GR499/spy500_descarga!GR498)</f>
        <v>6.2368384226904649E-3</v>
      </c>
      <c r="GS498" s="3">
        <f>LN(spy500_descarga!GS499/spy500_descarga!GS498)</f>
        <v>1.5885942847300022E-2</v>
      </c>
      <c r="GT498" s="3">
        <f>LN(spy500_descarga!GT499/spy500_descarga!GT498)</f>
        <v>-3.686806108180718E-2</v>
      </c>
      <c r="GU498" s="3">
        <f>LN(spy500_descarga!GU499/spy500_descarga!GU498)</f>
        <v>8.7818374192453197E-3</v>
      </c>
      <c r="GV498" s="3">
        <f>LN(spy500_descarga!GV499/spy500_descarga!GV498)</f>
        <v>2.0571402796758186E-2</v>
      </c>
      <c r="GW498" s="3">
        <f>LN(spy500_descarga!GW499/spy500_descarga!GW498)</f>
        <v>-2.8934329799066294E-2</v>
      </c>
      <c r="GX498" s="3">
        <f>LN(spy500_descarga!GX499/spy500_descarga!GX498)</f>
        <v>-2.417990244616703E-2</v>
      </c>
      <c r="GY498" s="3">
        <f>LN(spy500_descarga!GY499/spy500_descarga!GY498)</f>
        <v>1.6661498268238126E-2</v>
      </c>
      <c r="GZ498" s="3">
        <f>LN(spy500_descarga!GZ499/spy500_descarga!GZ498)</f>
        <v>3.1507497842432473E-2</v>
      </c>
      <c r="HA498" s="3">
        <f>LN(spy500_descarga!HA499/spy500_descarga!HA498)</f>
        <v>1.6234646853944327E-2</v>
      </c>
      <c r="HB498" s="3">
        <f>LN(spy500_descarga!HB499/spy500_descarga!HB498)</f>
        <v>-1.4526567571427619E-2</v>
      </c>
      <c r="HC498" s="3">
        <f>LN(spy500_descarga!HC499/spy500_descarga!HC498)</f>
        <v>-1.564928623363368E-2</v>
      </c>
      <c r="HD498" s="3">
        <f>LN(spy500_descarga!HD499/spy500_descarga!HD498)</f>
        <v>1.2470385364932574E-2</v>
      </c>
      <c r="HE498" s="3">
        <f>LN(spy500_descarga!HE499/spy500_descarga!HE498)</f>
        <v>3.4383061822936239E-2</v>
      </c>
      <c r="HF498" s="3">
        <f>LN(spy500_descarga!HF499/spy500_descarga!HF498)</f>
        <v>1.6836442735182177E-4</v>
      </c>
      <c r="HG498" s="3">
        <f>LN(spy500_descarga!HG499/spy500_descarga!HG498)</f>
        <v>5.0023236489090489E-2</v>
      </c>
      <c r="HH498" s="3">
        <f>LN(spy500_descarga!HH499/spy500_descarga!HH498)</f>
        <v>1.4843133520702012E-3</v>
      </c>
      <c r="HI498" s="3">
        <f>LN(spy500_descarga!HI499/spy500_descarga!HI498)</f>
        <v>6.3847609520563996E-3</v>
      </c>
      <c r="HJ498" s="3">
        <f>LN(spy500_descarga!HJ499/spy500_descarga!HJ498)</f>
        <v>8.7939498016108269E-3</v>
      </c>
      <c r="HK498" s="3">
        <f>LN(spy500_descarga!HK499/spy500_descarga!HK498)</f>
        <v>-1.383518911935349E-2</v>
      </c>
      <c r="HL498" s="3">
        <f>LN(spy500_descarga!HL499/spy500_descarga!HL498)</f>
        <v>9.4371152557611287E-3</v>
      </c>
      <c r="HM498" s="3">
        <f>LN(spy500_descarga!HM499/spy500_descarga!HM498)</f>
        <v>2.6828366449370245E-2</v>
      </c>
      <c r="HN498" s="3">
        <f>LN(spy500_descarga!HN499/spy500_descarga!HN498)</f>
        <v>2.0770955721429517E-2</v>
      </c>
      <c r="HO498" s="3">
        <f>LN(spy500_descarga!HO499/spy500_descarga!HO498)</f>
        <v>-1.0821611829975116E-2</v>
      </c>
      <c r="HP498" s="3">
        <f>LN(spy500_descarga!HP499/spy500_descarga!HP498)</f>
        <v>1.2444277332255123E-2</v>
      </c>
      <c r="HQ498" s="3">
        <f>LN(spy500_descarga!HQ499/spy500_descarga!HQ498)</f>
        <v>-2.5367847269235556E-2</v>
      </c>
      <c r="HR498" s="3">
        <f>LN(spy500_descarga!HR499/spy500_descarga!HR498)</f>
        <v>-1.0783392943250227E-4</v>
      </c>
      <c r="HS498" s="3">
        <f>LN(spy500_descarga!HS499/spy500_descarga!HS498)</f>
        <v>1.1142194970720906E-2</v>
      </c>
      <c r="HT498" s="3">
        <f>LN(spy500_descarga!HT499/spy500_descarga!HT498)</f>
        <v>1.1126886010550769E-2</v>
      </c>
      <c r="HU498" s="3">
        <f>LN(spy500_descarga!HU499/spy500_descarga!HU498)</f>
        <v>6.9469005546227971E-3</v>
      </c>
      <c r="HV498" s="3">
        <f>LN(spy500_descarga!HV499/spy500_descarga!HV498)</f>
        <v>2.6313492012052221E-2</v>
      </c>
      <c r="HW498" s="3">
        <f>LN(spy500_descarga!HW499/spy500_descarga!HW498)</f>
        <v>1.8256781008648595E-2</v>
      </c>
      <c r="HX498" s="3">
        <f>LN(spy500_descarga!HX499/spy500_descarga!HX498)</f>
        <v>2.5329911173758702E-2</v>
      </c>
      <c r="HY498" s="3">
        <f>LN(spy500_descarga!HY499/spy500_descarga!HY498)</f>
        <v>-1.106975627895382E-2</v>
      </c>
      <c r="HZ498" s="3">
        <f>LN(spy500_descarga!HZ499/spy500_descarga!HZ498)</f>
        <v>-3.8991664609793839E-3</v>
      </c>
      <c r="IA498" s="3">
        <f>LN(spy500_descarga!IA499/spy500_descarga!IA498)</f>
        <v>-7.2939351191652476E-3</v>
      </c>
      <c r="IB498" s="3">
        <f>LN(spy500_descarga!IB499/spy500_descarga!IB498)</f>
        <v>5.743360252408394E-3</v>
      </c>
      <c r="IC498" s="3">
        <f>LN(spy500_descarga!IC499/spy500_descarga!IC498)</f>
        <v>-5.6139135196976598E-3</v>
      </c>
      <c r="ID498" s="3">
        <f>LN(spy500_descarga!ID499/spy500_descarga!ID498)</f>
        <v>3.8743128541883838E-2</v>
      </c>
      <c r="IE498" s="3">
        <f>LN(spy500_descarga!IE499/spy500_descarga!IE498)</f>
        <v>3.2230292760509129E-2</v>
      </c>
      <c r="IF498" s="3">
        <f>LN(spy500_descarga!IF499/spy500_descarga!IF498)</f>
        <v>1.0135756727057355E-2</v>
      </c>
      <c r="IG498" s="3">
        <f>LN(spy500_descarga!IG499/spy500_descarga!IG498)</f>
        <v>2.4830426357962191E-5</v>
      </c>
      <c r="IH498" s="3">
        <f>LN(spy500_descarga!IH499/spy500_descarga!IH498)</f>
        <v>9.3604186201436661E-3</v>
      </c>
      <c r="II498" s="3">
        <f>LN(spy500_descarga!II499/spy500_descarga!II498)</f>
        <v>1.429793867232962E-2</v>
      </c>
      <c r="IJ498" s="3">
        <f>LN(spy500_descarga!IJ499/spy500_descarga!IJ498)</f>
        <v>-7.6776023494358296E-3</v>
      </c>
      <c r="IK498" s="3">
        <f>LN(spy500_descarga!IK499/spy500_descarga!IK498)</f>
        <v>-3.9928489264193495E-3</v>
      </c>
      <c r="IL498" s="3">
        <f>LN(spy500_descarga!IL499/spy500_descarga!IL498)</f>
        <v>4.9181411192991183E-3</v>
      </c>
      <c r="IM498" s="3">
        <f>LN(spy500_descarga!IM499/spy500_descarga!IM498)</f>
        <v>6.2953067255244995E-3</v>
      </c>
      <c r="IN498" s="3">
        <f>LN(spy500_descarga!IN499/spy500_descarga!IN498)</f>
        <v>1.4053389847726412E-3</v>
      </c>
      <c r="IO498" s="3">
        <f>LN(spy500_descarga!IO499/spy500_descarga!IO498)</f>
        <v>-9.9703190194290253E-4</v>
      </c>
      <c r="IP498" s="3">
        <f>LN(spy500_descarga!IP499/spy500_descarga!IP498)</f>
        <v>1.7018242463668749E-2</v>
      </c>
      <c r="IQ498" s="3">
        <f>LN(spy500_descarga!IQ499/spy500_descarga!IQ498)</f>
        <v>1.5318927304195014E-2</v>
      </c>
      <c r="IR498" s="3">
        <f>LN(spy500_descarga!IR499/spy500_descarga!IR498)</f>
        <v>-8.4078855030399174E-3</v>
      </c>
      <c r="IS498" s="3">
        <f>LN(spy500_descarga!IS499/spy500_descarga!IS498)</f>
        <v>6.1413748668081953E-3</v>
      </c>
      <c r="IT498" s="3">
        <f>LN(spy500_descarga!IT499/spy500_descarga!IT498)</f>
        <v>2.0707775108190801E-2</v>
      </c>
      <c r="IU498" s="3">
        <f>LN(spy500_descarga!IU499/spy500_descarga!IU498)</f>
        <v>2.1956619516804058E-2</v>
      </c>
      <c r="IV498" s="3">
        <f>LN(spy500_descarga!IV499/spy500_descarga!IV498)</f>
        <v>8.5237816910233889E-3</v>
      </c>
      <c r="IW498" s="3">
        <f>LN(spy500_descarga!IW499/spy500_descarga!IW498)</f>
        <v>-9.4012231360317208E-3</v>
      </c>
      <c r="IX498" s="3">
        <f>LN(spy500_descarga!IX499/spy500_descarga!IX498)</f>
        <v>-2.7424138234681062E-3</v>
      </c>
      <c r="IY498" s="3">
        <f>LN(spy500_descarga!IY499/spy500_descarga!IY498)</f>
        <v>1.0244385404589476E-2</v>
      </c>
      <c r="IZ498" s="3">
        <f>LN(spy500_descarga!IZ499/spy500_descarga!IZ498)</f>
        <v>4.1523675885139311E-4</v>
      </c>
      <c r="JA498" s="3">
        <f>LN(spy500_descarga!JA499/spy500_descarga!JA498)</f>
        <v>1.6882479296935623E-3</v>
      </c>
      <c r="JB498" s="3">
        <f>LN(spy500_descarga!JB499/spy500_descarga!JB498)</f>
        <v>1.1393755665291567E-2</v>
      </c>
      <c r="JC498" s="3">
        <f>LN(spy500_descarga!JC499/spy500_descarga!JC498)</f>
        <v>-2.1868191812728557E-3</v>
      </c>
      <c r="JD498" s="3">
        <f>LN(spy500_descarga!JD499/spy500_descarga!JD498)</f>
        <v>6.323822718249523E-3</v>
      </c>
      <c r="JE498" s="3">
        <f>LN(spy500_descarga!JE499/spy500_descarga!JE498)</f>
        <v>1.0878189270178643E-2</v>
      </c>
      <c r="JF498" s="3">
        <f>LN(spy500_descarga!JF499/spy500_descarga!JF498)</f>
        <v>6.5473716251181844E-3</v>
      </c>
      <c r="JG498" s="3">
        <f>LN(spy500_descarga!JG499/spy500_descarga!JG498)</f>
        <v>-3.7250359449163195E-3</v>
      </c>
      <c r="JH498" s="3">
        <f>LN(spy500_descarga!JH499/spy500_descarga!JH498)</f>
        <v>-8.2578935395819658E-4</v>
      </c>
      <c r="JI498" s="3">
        <f>LN(spy500_descarga!JI499/spy500_descarga!JI498)</f>
        <v>1.023989425720627E-2</v>
      </c>
      <c r="JJ498" s="3">
        <f>LN(spy500_descarga!JJ499/spy500_descarga!JJ498)</f>
        <v>-5.8881277830725868E-3</v>
      </c>
      <c r="JK498" s="3">
        <f>LN(spy500_descarga!JK499/spy500_descarga!JK498)</f>
        <v>1.4857205215399764E-2</v>
      </c>
      <c r="JL498" s="3">
        <f>LN(spy500_descarga!JL499/spy500_descarga!JL498)</f>
        <v>3.3129795707476523E-4</v>
      </c>
      <c r="JM498" s="3">
        <f>LN(spy500_descarga!JM499/spy500_descarga!JM498)</f>
        <v>3.4406373183286619E-3</v>
      </c>
      <c r="JN498" s="3">
        <f>LN(spy500_descarga!JN499/spy500_descarga!JN498)</f>
        <v>-9.4596392570945199E-4</v>
      </c>
      <c r="JO498" s="3">
        <f>LN(spy500_descarga!JO499/spy500_descarga!JO498)</f>
        <v>-1.4083607224169844E-2</v>
      </c>
      <c r="JP498" s="3">
        <f>LN(spy500_descarga!JP499/spy500_descarga!JP498)</f>
        <v>1.4553208133702729E-2</v>
      </c>
      <c r="JQ498" s="3">
        <f>LN(spy500_descarga!JQ499/spy500_descarga!JQ498)</f>
        <v>1.8668821145431027E-2</v>
      </c>
      <c r="JR498" s="3">
        <f>LN(spy500_descarga!JR499/spy500_descarga!JR498)</f>
        <v>1.1328215091158882E-2</v>
      </c>
      <c r="JS498" s="3">
        <f>LN(spy500_descarga!JS499/spy500_descarga!JS498)</f>
        <v>8.7381727232860619E-3</v>
      </c>
      <c r="JT498" s="3">
        <f>LN(spy500_descarga!JT499/spy500_descarga!JT498)</f>
        <v>-1.519019157470256E-2</v>
      </c>
      <c r="JU498" s="3">
        <f>LN(spy500_descarga!JU499/spy500_descarga!JU498)</f>
        <v>1.4004652292388949E-2</v>
      </c>
      <c r="JV498" s="3">
        <f>LN(spy500_descarga!JV499/spy500_descarga!JV498)</f>
        <v>7.9464503440432408E-3</v>
      </c>
      <c r="JW498" s="3">
        <f>LN(spy500_descarga!JW499/spy500_descarga!JW498)</f>
        <v>1.2565197155539997E-4</v>
      </c>
      <c r="JX498" s="3">
        <f>LN(spy500_descarga!JX499/spy500_descarga!JX498)</f>
        <v>1.0598299653125528E-2</v>
      </c>
      <c r="JY498" s="3">
        <f>LN(spy500_descarga!JY499/spy500_descarga!JY498)</f>
        <v>5.7121609390551652E-3</v>
      </c>
      <c r="JZ498" s="3">
        <f>LN(spy500_descarga!JZ499/spy500_descarga!JZ498)</f>
        <v>1.4667934072833034E-2</v>
      </c>
      <c r="KA498" s="3">
        <f>LN(spy500_descarga!KA499/spy500_descarga!KA498)</f>
        <v>1.3747349274299166E-2</v>
      </c>
      <c r="KB498" s="3">
        <f>LN(spy500_descarga!KB499/spy500_descarga!KB498)</f>
        <v>2.7510324621019117E-2</v>
      </c>
      <c r="KC498" s="3">
        <f>LN(spy500_descarga!KC499/spy500_descarga!KC498)</f>
        <v>0.12925270231641237</v>
      </c>
      <c r="KD498" s="3">
        <f>LN(spy500_descarga!KD499/spy500_descarga!KD498)</f>
        <v>-2.2085998408813468E-2</v>
      </c>
      <c r="KE498" s="3">
        <f>LN(spy500_descarga!KE499/spy500_descarga!KE498)</f>
        <v>3.1134063013021622E-2</v>
      </c>
      <c r="KF498" s="3">
        <f>LN(spy500_descarga!KF499/spy500_descarga!KF498)</f>
        <v>-4.589787678974072E-3</v>
      </c>
      <c r="KG498" s="3">
        <f>LN(spy500_descarga!KG499/spy500_descarga!KG498)</f>
        <v>-1.5111903615269328E-2</v>
      </c>
      <c r="KH498" s="3">
        <f>LN(spy500_descarga!KH499/spy500_descarga!KH498)</f>
        <v>1.1722886379648393E-2</v>
      </c>
      <c r="KI498" s="3">
        <f>LN(spy500_descarga!KI499/spy500_descarga!KI498)</f>
        <v>1.1143806978654136E-2</v>
      </c>
      <c r="KJ498" s="3">
        <f>LN(spy500_descarga!KJ499/spy500_descarga!KJ498)</f>
        <v>1.4299719292980207E-2</v>
      </c>
      <c r="KK498" s="3">
        <f>LN(spy500_descarga!KK499/spy500_descarga!KK498)</f>
        <v>-5.0890659552660696E-3</v>
      </c>
      <c r="KL498" s="3">
        <f>LN(spy500_descarga!KL499/spy500_descarga!KL498)</f>
        <v>7.8098096670130368E-3</v>
      </c>
      <c r="KM498" s="3">
        <f>LN(spy500_descarga!KM499/spy500_descarga!KM498)</f>
        <v>3.1392717842810183E-2</v>
      </c>
      <c r="KN498" s="3">
        <f>LN(spy500_descarga!KN499/spy500_descarga!KN498)</f>
        <v>1.3093949169437334E-3</v>
      </c>
      <c r="KO498" s="3">
        <f>LN(spy500_descarga!KO499/spy500_descarga!KO498)</f>
        <v>1.7301453220612235E-2</v>
      </c>
      <c r="KP498" s="3">
        <f>LN(spy500_descarga!KP499/spy500_descarga!KP498)</f>
        <v>0</v>
      </c>
      <c r="KQ498" s="3">
        <f>LN(spy500_descarga!KQ499/spy500_descarga!KQ498)</f>
        <v>-7.5928809919913621E-3</v>
      </c>
      <c r="KR498" s="3">
        <f>LN(spy500_descarga!KR499/spy500_descarga!KR498)</f>
        <v>3.4708892354332471E-2</v>
      </c>
      <c r="KS498" s="3">
        <f>LN(spy500_descarga!KS499/spy500_descarga!KS498)</f>
        <v>3.1941262670872276E-3</v>
      </c>
      <c r="KT498" s="3">
        <f>LN(spy500_descarga!KT499/spy500_descarga!KT498)</f>
        <v>6.8469378257857436E-3</v>
      </c>
      <c r="KU498" s="3">
        <f>LN(spy500_descarga!KU499/spy500_descarga!KU498)</f>
        <v>1.4040337809721551E-3</v>
      </c>
      <c r="KV498" s="3">
        <f>LN(spy500_descarga!KV499/spy500_descarga!KV498)</f>
        <v>-9.7233894045416543E-3</v>
      </c>
      <c r="KW498" s="3">
        <f>LN(spy500_descarga!KW499/spy500_descarga!KW498)</f>
        <v>-6.6713131575349667E-3</v>
      </c>
      <c r="KX498" s="3">
        <f>LN(spy500_descarga!KX499/spy500_descarga!KX498)</f>
        <v>1.0258766034192639E-2</v>
      </c>
      <c r="KY498" s="3">
        <f>LN(spy500_descarga!KY499/spy500_descarga!KY498)</f>
        <v>1.9146022544133712E-2</v>
      </c>
      <c r="KZ498" s="3">
        <f>LN(spy500_descarga!KZ499/spy500_descarga!KZ498)</f>
        <v>2.5164046798411147E-3</v>
      </c>
      <c r="LA498" s="3">
        <f>LN(spy500_descarga!LA499/spy500_descarga!LA498)</f>
        <v>-3.2000519076926617E-3</v>
      </c>
      <c r="LB498" s="3">
        <f>LN(spy500_descarga!LB499/spy500_descarga!LB498)</f>
        <v>6.3591868471937468E-3</v>
      </c>
      <c r="LC498" s="3">
        <f>LN(spy500_descarga!LC499/spy500_descarga!LC498)</f>
        <v>1.4063518783488308E-2</v>
      </c>
      <c r="LD498" s="3">
        <f>LN(spy500_descarga!LD499/spy500_descarga!LD498)</f>
        <v>7.6664755687477397E-3</v>
      </c>
      <c r="LE498" s="3">
        <f>LN(spy500_descarga!LE499/spy500_descarga!LE498)</f>
        <v>3.2539220378781056E-2</v>
      </c>
      <c r="LF498" s="3">
        <f>LN(spy500_descarga!LF499/spy500_descarga!LF498)</f>
        <v>2.5814770853118597E-2</v>
      </c>
      <c r="LG498" s="3">
        <f>LN(spy500_descarga!LG499/spy500_descarga!LG498)</f>
        <v>3.5773746320030227E-2</v>
      </c>
      <c r="LH498" s="3">
        <f>LN(spy500_descarga!LH499/spy500_descarga!LH498)</f>
        <v>-2.8225966195720765E-3</v>
      </c>
      <c r="LI498" s="3">
        <f>LN(spy500_descarga!LI499/spy500_descarga!LI498)</f>
        <v>7.5211416466262572E-3</v>
      </c>
      <c r="LJ498" s="3">
        <f>LN(spy500_descarga!LJ499/spy500_descarga!LJ498)</f>
        <v>1.6703218083700715E-2</v>
      </c>
      <c r="LK498" s="3">
        <f>LN(spy500_descarga!LK499/spy500_descarga!LK498)</f>
        <v>5.1509334199674565E-3</v>
      </c>
      <c r="LL498" s="3">
        <f>LN(spy500_descarga!LL499/spy500_descarga!LL498)</f>
        <v>2.4200425526009297E-3</v>
      </c>
      <c r="LM498" s="3">
        <f>LN(spy500_descarga!LM499/spy500_descarga!LM498)</f>
        <v>-8.8769718828727636E-3</v>
      </c>
      <c r="LN498" s="3">
        <f>LN(spy500_descarga!LN499/spy500_descarga!LN498)</f>
        <v>-1.0419437673032741E-2</v>
      </c>
      <c r="LO498" s="3">
        <f>LN(spy500_descarga!LO499/spy500_descarga!LO498)</f>
        <v>1.5865713604477982E-2</v>
      </c>
      <c r="LP498" s="3">
        <f>LN(spy500_descarga!LP499/spy500_descarga!LP498)</f>
        <v>2.5408698864986611E-2</v>
      </c>
      <c r="LQ498" s="3">
        <f>LN(spy500_descarga!LQ499/spy500_descarga!LQ498)</f>
        <v>-6.2668525396286116E-3</v>
      </c>
      <c r="LR498" s="3">
        <f>LN(spy500_descarga!LR499/spy500_descarga!LR498)</f>
        <v>-8.2193247168198414E-3</v>
      </c>
      <c r="LS498" s="3">
        <f>LN(spy500_descarga!LS499/spy500_descarga!LS498)</f>
        <v>-1.0017679690350995E-2</v>
      </c>
      <c r="LT498" s="3">
        <f>LN(spy500_descarga!LT499/spy500_descarga!LT498)</f>
        <v>3.559089589758526E-2</v>
      </c>
      <c r="LU498" s="3">
        <f>LN(spy500_descarga!LU499/spy500_descarga!LU498)</f>
        <v>2.9376205569224177E-2</v>
      </c>
      <c r="LV498" s="3">
        <f>LN(spy500_descarga!LV499/spy500_descarga!LV498)</f>
        <v>7.8204078898816518E-4</v>
      </c>
      <c r="LW498" s="3">
        <f>LN(spy500_descarga!LW499/spy500_descarga!LW498)</f>
        <v>7.757946499275371E-3</v>
      </c>
      <c r="LX498" s="3">
        <f>LN(spy500_descarga!LX499/spy500_descarga!LX498)</f>
        <v>1.8431510118673802E-2</v>
      </c>
      <c r="LY498" s="3">
        <f>LN(spy500_descarga!LY499/spy500_descarga!LY498)</f>
        <v>-4.9214243172587832E-3</v>
      </c>
      <c r="LZ498" s="3">
        <f>LN(spy500_descarga!LZ499/spy500_descarga!LZ498)</f>
        <v>-1.1966606329734649E-2</v>
      </c>
      <c r="MA498" s="3">
        <f>LN(spy500_descarga!MA499/spy500_descarga!MA498)</f>
        <v>-3.2630618184776659E-2</v>
      </c>
      <c r="MB498" s="3">
        <f>LN(spy500_descarga!MB499/spy500_descarga!MB498)</f>
        <v>1.209843436056543E-2</v>
      </c>
      <c r="MC498" s="3">
        <f>LN(spy500_descarga!MC499/spy500_descarga!MC498)</f>
        <v>1.1746533082248227E-3</v>
      </c>
      <c r="MD498" s="3">
        <f>LN(spy500_descarga!MD499/spy500_descarga!MD498)</f>
        <v>0</v>
      </c>
      <c r="ME498" s="3">
        <f>LN(spy500_descarga!ME499/spy500_descarga!ME498)</f>
        <v>6.8797820698417627E-3</v>
      </c>
      <c r="MF498" s="3">
        <f>LN(spy500_descarga!MF499/spy500_descarga!MF498)</f>
        <v>2.6809550024871325E-3</v>
      </c>
      <c r="MG498" s="3">
        <f>LN(spy500_descarga!MG499/spy500_descarga!MG498)</f>
        <v>1.5347264968185035E-2</v>
      </c>
      <c r="MH498" s="3">
        <f>LN(spy500_descarga!MH499/spy500_descarga!MH498)</f>
        <v>5.6232074614950105E-3</v>
      </c>
      <c r="MI498" s="3">
        <f>LN(spy500_descarga!MI499/spy500_descarga!MI498)</f>
        <v>1.3201499185123956E-2</v>
      </c>
      <c r="MJ498" s="3">
        <f>LN(spy500_descarga!MJ499/spy500_descarga!MJ498)</f>
        <v>-0.18287415561008696</v>
      </c>
      <c r="MK498" s="3">
        <f>LN(spy500_descarga!MK499/spy500_descarga!MK498)</f>
        <v>1.9116560401075969E-2</v>
      </c>
      <c r="ML498" s="3">
        <f>LN(spy500_descarga!ML499/spy500_descarga!ML498)</f>
        <v>3.7548150907761721E-3</v>
      </c>
      <c r="MM498" s="3">
        <f>LN(spy500_descarga!MM499/spy500_descarga!MM498)</f>
        <v>7.1658283102753479E-3</v>
      </c>
      <c r="MN498" s="3">
        <f>LN(spy500_descarga!MN499/spy500_descarga!MN498)</f>
        <v>-1.9443638717859901E-3</v>
      </c>
      <c r="MO498" s="3">
        <f>LN(spy500_descarga!MO499/spy500_descarga!MO498)</f>
        <v>3.0416636886397126E-2</v>
      </c>
      <c r="MP498" s="3">
        <f>LN(spy500_descarga!MP499/spy500_descarga!MP498)</f>
        <v>-4.6399626811106454E-3</v>
      </c>
      <c r="MQ498" s="3">
        <f>LN(spy500_descarga!MQ499/spy500_descarga!MQ498)</f>
        <v>1.9514937905151819E-3</v>
      </c>
      <c r="MR498" s="3">
        <f>LN(spy500_descarga!MR499/spy500_descarga!MR498)</f>
        <v>1.562216378570244E-2</v>
      </c>
      <c r="MS498" s="3">
        <f>LN(spy500_descarga!MS499/spy500_descarga!MS498)</f>
        <v>-9.4687301693835175E-3</v>
      </c>
      <c r="MT498" s="3">
        <f>LN(spy500_descarga!MT499/spy500_descarga!MT498)</f>
        <v>1.2914838893752481E-2</v>
      </c>
      <c r="MU498" s="3">
        <f>LN(spy500_descarga!MU499/spy500_descarga!MU498)</f>
        <v>5.0036143797463168E-3</v>
      </c>
      <c r="MV498" s="3">
        <f>LN(spy500_descarga!MV499/spy500_descarga!MV498)</f>
        <v>1.0284052614397014E-2</v>
      </c>
      <c r="MW498" s="3">
        <f>LN(spy500_descarga!MW499/spy500_descarga!MW498)</f>
        <v>1.5210270328915844E-2</v>
      </c>
      <c r="MX498" s="3">
        <f>LN(spy500_descarga!MX499/spy500_descarga!MX498)</f>
        <v>-6.121575263708241E-4</v>
      </c>
      <c r="MY498" s="3">
        <f>LN(spy500_descarga!MY499/spy500_descarga!MY498)</f>
        <v>1.176637932835304E-2</v>
      </c>
      <c r="MZ498" s="3">
        <f>LN(spy500_descarga!MZ499/spy500_descarga!MZ498)</f>
        <v>8.6266107380312887E-3</v>
      </c>
      <c r="NA498" s="3">
        <f>LN(spy500_descarga!NA499/spy500_descarga!NA498)</f>
        <v>6.5412778404728396E-3</v>
      </c>
      <c r="NB498" s="3">
        <f>LN(spy500_descarga!NB499/spy500_descarga!NB498)</f>
        <v>0</v>
      </c>
      <c r="NC498" s="3">
        <f>LN(spy500_descarga!NC499/spy500_descarga!NC498)</f>
        <v>-2.9144690866270851E-3</v>
      </c>
      <c r="ND498" s="3">
        <f>LN(spy500_descarga!ND499/spy500_descarga!ND498)</f>
        <v>3.4079708654973936E-3</v>
      </c>
      <c r="NE498" s="3">
        <f>LN(spy500_descarga!NE499/spy500_descarga!NE498)</f>
        <v>1.9310126798141708E-3</v>
      </c>
      <c r="NF498" s="3">
        <f>LN(spy500_descarga!NF499/spy500_descarga!NF498)</f>
        <v>-1.1170320623454305E-3</v>
      </c>
      <c r="NG498" s="3">
        <f>LN(spy500_descarga!NG499/spy500_descarga!NG498)</f>
        <v>1.1274148511653793E-2</v>
      </c>
      <c r="NH498" s="3">
        <f>LN(spy500_descarga!NH499/spy500_descarga!NH498)</f>
        <v>6.2210281177647276E-3</v>
      </c>
      <c r="NI498" s="3">
        <f>LN(spy500_descarga!NI499/spy500_descarga!NI498)</f>
        <v>-4.786567719679286E-3</v>
      </c>
      <c r="NJ498" s="3">
        <f>LN(spy500_descarga!NJ499/spy500_descarga!NJ498)</f>
        <v>3.7560872977549502E-2</v>
      </c>
      <c r="NK498" s="3">
        <f>LN(spy500_descarga!NK499/spy500_descarga!NK498)</f>
        <v>1.0422284552219959E-2</v>
      </c>
      <c r="NL498" s="3">
        <f>LN(spy500_descarga!NL499/spy500_descarga!NL498)</f>
        <v>-1.3964507911528444E-2</v>
      </c>
      <c r="NM498" s="3">
        <f>LN(spy500_descarga!NM499/spy500_descarga!NM498)</f>
        <v>1.2081383240462765E-2</v>
      </c>
      <c r="NN498" s="3">
        <f>LN(spy500_descarga!NN499/spy500_descarga!NN498)</f>
        <v>-9.9432204443071701E-3</v>
      </c>
      <c r="NO498" s="3">
        <f>LN(spy500_descarga!NO499/spy500_descarga!NO498)</f>
        <v>9.1674819787379066E-3</v>
      </c>
      <c r="NP498" s="3">
        <f>LN(spy500_descarga!NP499/spy500_descarga!NP498)</f>
        <v>-4.0410707093383466E-3</v>
      </c>
      <c r="NQ498" s="3">
        <f>LN(spy500_descarga!NQ499/spy500_descarga!NQ498)</f>
        <v>-2.4612336395523658E-2</v>
      </c>
      <c r="NR498" s="3">
        <f>LN(spy500_descarga!NR499/spy500_descarga!NR498)</f>
        <v>-2.0647293823235959E-2</v>
      </c>
      <c r="NS498" s="3">
        <f>LN(spy500_descarga!NS499/spy500_descarga!NS498)</f>
        <v>1.9397053058198863E-2</v>
      </c>
      <c r="NT498" s="3">
        <f>LN(spy500_descarga!NT499/spy500_descarga!NT498)</f>
        <v>-1.1960649524838985E-3</v>
      </c>
      <c r="NU498" s="3">
        <f>LN(spy500_descarga!NU499/spy500_descarga!NU498)</f>
        <v>-1.5072455722443426E-2</v>
      </c>
      <c r="NV498" s="3">
        <f>LN(spy500_descarga!NV499/spy500_descarga!NV498)</f>
        <v>3.7974216806343213E-2</v>
      </c>
      <c r="NW498" s="3">
        <f>LN(spy500_descarga!NW499/spy500_descarga!NW498)</f>
        <v>-9.47874395454377E-3</v>
      </c>
      <c r="NX498" s="3">
        <f>LN(spy500_descarga!NX499/spy500_descarga!NX498)</f>
        <v>2.1913883086463751E-2</v>
      </c>
      <c r="NY498" s="3">
        <f>LN(spy500_descarga!NY499/spy500_descarga!NY498)</f>
        <v>7.6488546849036929E-3</v>
      </c>
      <c r="NZ498" s="3">
        <f>LN(spy500_descarga!NZ499/spy500_descarga!NZ498)</f>
        <v>2.0181961513943761E-3</v>
      </c>
      <c r="OA498" s="3">
        <f>LN(spy500_descarga!OA499/spy500_descarga!OA498)</f>
        <v>3.5801701051744591E-3</v>
      </c>
      <c r="OB498" s="3">
        <f>LN(spy500_descarga!OB499/spy500_descarga!OB498)</f>
        <v>-5.6830234589799813E-3</v>
      </c>
      <c r="OC498" s="3">
        <f>LN(spy500_descarga!OC499/spy500_descarga!OC498)</f>
        <v>1.1707790105854161E-2</v>
      </c>
      <c r="OD498" s="3">
        <f>LN(spy500_descarga!OD499/spy500_descarga!OD498)</f>
        <v>1.6730424876415299E-2</v>
      </c>
      <c r="OE498" s="3">
        <f>LN(spy500_descarga!OE499/spy500_descarga!OE498)</f>
        <v>-1.2515335842286633E-3</v>
      </c>
      <c r="OF498" s="3">
        <f>LN(spy500_descarga!OF499/spy500_descarga!OF498)</f>
        <v>-5.1457957658659114E-3</v>
      </c>
      <c r="OG498" s="3">
        <f>LN(spy500_descarga!OG499/spy500_descarga!OG498)</f>
        <v>2.8299330688794096E-2</v>
      </c>
      <c r="OH498" s="3">
        <f>LN(spy500_descarga!OH499/spy500_descarga!OH498)</f>
        <v>1.1868166536918138E-2</v>
      </c>
      <c r="OI498" s="3">
        <f>LN(spy500_descarga!OI499/spy500_descarga!OI498)</f>
        <v>-2.4840087579067843E-2</v>
      </c>
      <c r="OJ498" s="3">
        <f>LN(spy500_descarga!OJ499/spy500_descarga!OJ498)</f>
        <v>-2.7121711892425767E-3</v>
      </c>
      <c r="OK498" s="3">
        <f>LN(spy500_descarga!OK499/spy500_descarga!OK498)</f>
        <v>-1.3217226753614174E-4</v>
      </c>
      <c r="OL498" s="3">
        <f>LN(spy500_descarga!OL499/spy500_descarga!OL498)</f>
        <v>1.150739248828913E-2</v>
      </c>
      <c r="OM498" s="3">
        <f>LN(spy500_descarga!OM499/spy500_descarga!OM498)</f>
        <v>-9.4441336854119845E-3</v>
      </c>
      <c r="ON498" s="3">
        <f>LN(spy500_descarga!ON499/spy500_descarga!ON498)</f>
        <v>1.425427335102011E-2</v>
      </c>
      <c r="OO498" s="3">
        <f>LN(spy500_descarga!OO499/spy500_descarga!OO498)</f>
        <v>2.3475213426530305E-3</v>
      </c>
      <c r="OP498" s="3">
        <f>LN(spy500_descarga!OP499/spy500_descarga!OP498)</f>
        <v>2.1330314961682487E-2</v>
      </c>
      <c r="OQ498" s="3">
        <f>LN(spy500_descarga!OQ499/spy500_descarga!OQ498)</f>
        <v>4.5220944761567823E-3</v>
      </c>
      <c r="OR498" s="3">
        <f>LN(spy500_descarga!OR499/spy500_descarga!OR498)</f>
        <v>-6.3611095666862493E-3</v>
      </c>
      <c r="OS498" s="3">
        <f>LN(spy500_descarga!OS499/spy500_descarga!OS498)</f>
        <v>-8.2209761997846659E-3</v>
      </c>
      <c r="OT498" s="3">
        <f>LN(spy500_descarga!OT499/spy500_descarga!OT498)</f>
        <v>8.8700246175674978E-3</v>
      </c>
      <c r="OU498" s="3">
        <f>LN(spy500_descarga!OU499/spy500_descarga!OU498)</f>
        <v>3.2584664649551849E-2</v>
      </c>
      <c r="OV498" s="3">
        <f>LN(spy500_descarga!OV499/spy500_descarga!OV498)</f>
        <v>9.6980839135464639E-3</v>
      </c>
      <c r="OW498" s="3">
        <f>LN(spy500_descarga!OW499/spy500_descarga!OW498)</f>
        <v>-1.334783017889306E-2</v>
      </c>
      <c r="OX498" s="3">
        <f>LN(spy500_descarga!OX499/spy500_descarga!OX498)</f>
        <v>-2.8437144962286869E-2</v>
      </c>
      <c r="OY498" s="3">
        <f>LN(spy500_descarga!OY499/spy500_descarga!OY498)</f>
        <v>-6.5621751067059244E-3</v>
      </c>
      <c r="OZ498" s="3">
        <f>LN(spy500_descarga!OZ499/spy500_descarga!OZ498)</f>
        <v>8.9198690295877597E-3</v>
      </c>
      <c r="PA498" s="3">
        <f>LN(spy500_descarga!PA499/spy500_descarga!PA498)</f>
        <v>9.7293845238228972E-3</v>
      </c>
      <c r="PB498" s="3">
        <f>LN(spy500_descarga!PB499/spy500_descarga!PB498)</f>
        <v>1.9799920779888944E-2</v>
      </c>
      <c r="PC498" s="3">
        <f>LN(spy500_descarga!PC499/spy500_descarga!PC498)</f>
        <v>9.9233872632282557E-3</v>
      </c>
      <c r="PD498" s="3">
        <f>LN(spy500_descarga!PD499/spy500_descarga!PD498)</f>
        <v>-9.0201387903656571E-3</v>
      </c>
      <c r="PE498" s="3">
        <f>LN(spy500_descarga!PE499/spy500_descarga!PE498)</f>
        <v>2.0113498402326603E-2</v>
      </c>
      <c r="PF498" s="3">
        <f>LN(spy500_descarga!PF499/spy500_descarga!PF498)</f>
        <v>2.4932407781534133E-2</v>
      </c>
      <c r="PG498" s="3">
        <f>LN(spy500_descarga!PG499/spy500_descarga!PG498)</f>
        <v>-7.9350936794071441E-3</v>
      </c>
      <c r="PH498" s="3">
        <f>LN(spy500_descarga!PH499/spy500_descarga!PH498)</f>
        <v>1.3182312929319612E-2</v>
      </c>
      <c r="PI498" s="3">
        <f>LN(spy500_descarga!PI499/spy500_descarga!PI498)</f>
        <v>7.4890018228594029E-4</v>
      </c>
      <c r="PJ498" s="3">
        <f>LN(spy500_descarga!PJ499/spy500_descarga!PJ498)</f>
        <v>-7.8025158576326623E-3</v>
      </c>
      <c r="PK498" s="3">
        <f>LN(spy500_descarga!PK499/spy500_descarga!PK498)</f>
        <v>8.8337748712277817E-3</v>
      </c>
      <c r="PL498" s="3">
        <f>LN(spy500_descarga!PL499/spy500_descarga!PL498)</f>
        <v>2.2030387691752126E-2</v>
      </c>
      <c r="PM498" s="3">
        <f>LN(spy500_descarga!PM499/spy500_descarga!PM498)</f>
        <v>6.6431175039314604E-3</v>
      </c>
      <c r="PN498" s="3">
        <f>LN(spy500_descarga!PN499/spy500_descarga!PN498)</f>
        <v>3.8459843914319357E-3</v>
      </c>
      <c r="PO498" s="3">
        <f>LN(spy500_descarga!PO499/spy500_descarga!PO498)</f>
        <v>-3.7634960847133625E-3</v>
      </c>
      <c r="PP498" s="3">
        <f>LN(spy500_descarga!PP499/spy500_descarga!PP498)</f>
        <v>1.4760401298201284E-2</v>
      </c>
      <c r="PQ498" s="3">
        <f>LN(spy500_descarga!PQ499/spy500_descarga!PQ498)</f>
        <v>-2.3983314171783354E-2</v>
      </c>
      <c r="PR498" s="3">
        <f>LN(spy500_descarga!PR499/spy500_descarga!PR498)</f>
        <v>6.2291363720372106E-3</v>
      </c>
      <c r="PS498" s="3">
        <f>LN(spy500_descarga!PS499/spy500_descarga!PS498)</f>
        <v>-1.0094688852600207E-2</v>
      </c>
      <c r="PT498" s="3">
        <f>LN(spy500_descarga!PT499/spy500_descarga!PT498)</f>
        <v>-1.6431493853617232E-3</v>
      </c>
      <c r="PU498" s="3">
        <f>LN(spy500_descarga!PU499/spy500_descarga!PU498)</f>
        <v>1.7975272927356973E-2</v>
      </c>
      <c r="PV498" s="3">
        <f>LN(spy500_descarga!PV499/spy500_descarga!PV498)</f>
        <v>3.2388157894826983E-3</v>
      </c>
      <c r="PW498" s="3">
        <f>LN(spy500_descarga!PW499/spy500_descarga!PW498)</f>
        <v>-8.0118240928378007E-3</v>
      </c>
      <c r="PX498" s="3">
        <f>LN(spy500_descarga!PX499/spy500_descarga!PX498)</f>
        <v>1.0220829331805852E-3</v>
      </c>
      <c r="PY498" s="3">
        <f>LN(spy500_descarga!PY499/spy500_descarga!PY498)</f>
        <v>1.2398861073752564E-2</v>
      </c>
      <c r="PZ498" s="3">
        <f>LN(spy500_descarga!PZ499/spy500_descarga!PZ498)</f>
        <v>2.7804982304160415E-2</v>
      </c>
      <c r="QA498" s="3">
        <f>LN(spy500_descarga!QA499/spy500_descarga!QA498)</f>
        <v>-8.5936086736233628E-3</v>
      </c>
      <c r="QB498" s="3" t="e">
        <f>LN(spy500_descarga!QB499/spy500_descarga!QB498)</f>
        <v>#DIV/0!</v>
      </c>
      <c r="QC498" s="3">
        <f>LN(spy500_descarga!QC499/spy500_descarga!QC498)</f>
        <v>9.2495830041471484E-3</v>
      </c>
      <c r="QD498" s="3">
        <f>LN(spy500_descarga!QD499/spy500_descarga!QD498)</f>
        <v>-1.0809011222555995E-2</v>
      </c>
      <c r="QE498" s="3">
        <f>LN(spy500_descarga!QE499/spy500_descarga!QE498)</f>
        <v>-7.2644118418918645E-3</v>
      </c>
      <c r="QF498" s="3">
        <f>LN(spy500_descarga!QF499/spy500_descarga!QF498)</f>
        <v>6.0300746869735942E-3</v>
      </c>
      <c r="QG498" s="3">
        <f>LN(spy500_descarga!QG499/spy500_descarga!QG498)</f>
        <v>9.2242579748643243E-3</v>
      </c>
      <c r="QH498" s="3">
        <f>LN(spy500_descarga!QH499/spy500_descarga!QH498)</f>
        <v>5.8209399486620732E-3</v>
      </c>
      <c r="QI498" s="3">
        <f>LN(spy500_descarga!QI499/spy500_descarga!QI498)</f>
        <v>1.3625122491981943E-2</v>
      </c>
      <c r="QJ498" s="3">
        <f>LN(spy500_descarga!QJ499/spy500_descarga!QJ498)</f>
        <v>-3.183641475792324E-3</v>
      </c>
      <c r="QK498" s="3">
        <f>LN(spy500_descarga!QK499/spy500_descarga!QK498)</f>
        <v>1.5722633960487387E-3</v>
      </c>
      <c r="QL498" s="3">
        <f>LN(spy500_descarga!QL499/spy500_descarga!QL498)</f>
        <v>1.0676247573951522E-2</v>
      </c>
      <c r="QM498" s="3">
        <f>LN(spy500_descarga!QM499/spy500_descarga!QM498)</f>
        <v>2.1354897397452454E-2</v>
      </c>
      <c r="QN498" s="3">
        <f>LN(spy500_descarga!QN499/spy500_descarga!QN498)</f>
        <v>1.2000541227644724E-2</v>
      </c>
      <c r="QO498" s="3">
        <f>LN(spy500_descarga!QO499/spy500_descarga!QO498)</f>
        <v>-1.6821591329192132E-2</v>
      </c>
      <c r="QP498" s="3">
        <f>LN(spy500_descarga!QP499/spy500_descarga!QP498)</f>
        <v>-1.2903404835907841E-2</v>
      </c>
      <c r="QQ498" s="3">
        <f>LN(spy500_descarga!QQ499/spy500_descarga!QQ498)</f>
        <v>2.8302193586136346E-3</v>
      </c>
      <c r="QR498" s="3">
        <f>LN(spy500_descarga!QR499/spy500_descarga!QR498)</f>
        <v>4.3193354771032338E-2</v>
      </c>
      <c r="QS498" s="3">
        <f>LN(spy500_descarga!QS499/spy500_descarga!QS498)</f>
        <v>-6.8480231166753568E-3</v>
      </c>
      <c r="QT498" s="3">
        <f>LN(spy500_descarga!QT499/spy500_descarga!QT498)</f>
        <v>-1.3417293560121746E-2</v>
      </c>
      <c r="QU498" s="3">
        <f>LN(spy500_descarga!QU499/spy500_descarga!QU498)</f>
        <v>2.2112870281028166E-2</v>
      </c>
      <c r="QV498" s="3">
        <f>LN(spy500_descarga!QV499/spy500_descarga!QV498)</f>
        <v>1.583075649582719E-2</v>
      </c>
      <c r="QW498" s="3">
        <f>LN(spy500_descarga!QW499/spy500_descarga!QW498)</f>
        <v>9.6000900054370435E-3</v>
      </c>
      <c r="QX498" s="3">
        <f>LN(spy500_descarga!QX499/spy500_descarga!QX498)</f>
        <v>-2.27187155921902E-3</v>
      </c>
      <c r="QY498" s="3">
        <f>LN(spy500_descarga!QY499/spy500_descarga!QY498)</f>
        <v>-5.1089290949533927E-4</v>
      </c>
      <c r="QZ498" s="3">
        <f>LN(spy500_descarga!QZ499/spy500_descarga!QZ498)</f>
        <v>2.2118923759919955E-2</v>
      </c>
      <c r="RA498" s="3">
        <f>LN(spy500_descarga!RA499/spy500_descarga!RA498)</f>
        <v>-2.0425773935888263E-3</v>
      </c>
      <c r="RB498" s="3">
        <f>LN(spy500_descarga!RB499/spy500_descarga!RB498)</f>
        <v>-5.9725831676705919E-3</v>
      </c>
      <c r="RC498" s="3">
        <f>LN(spy500_descarga!RC499/spy500_descarga!RC498)</f>
        <v>1.9750542546409892E-3</v>
      </c>
      <c r="RD498" s="3">
        <f>LN(spy500_descarga!RD499/spy500_descarga!RD498)</f>
        <v>-8.7601341274531619E-3</v>
      </c>
      <c r="RE498" s="3">
        <f>LN(spy500_descarga!RE499/spy500_descarga!RE498)</f>
        <v>3.1505819143408657E-2</v>
      </c>
      <c r="RF498" s="3">
        <f>LN(spy500_descarga!RF499/spy500_descarga!RF498)</f>
        <v>-4.1367672049643645E-2</v>
      </c>
      <c r="RG498" s="3">
        <f>LN(spy500_descarga!RG499/spy500_descarga!RG498)</f>
        <v>3.7153898316097916E-2</v>
      </c>
      <c r="RH498" s="3">
        <f>LN(spy500_descarga!RH499/spy500_descarga!RH498)</f>
        <v>-7.5046929152949721E-3</v>
      </c>
      <c r="RI498" s="3">
        <f>LN(spy500_descarga!RI499/spy500_descarga!RI498)</f>
        <v>3.1292449548673287E-2</v>
      </c>
      <c r="RJ498" s="3">
        <f>LN(spy500_descarga!RJ499/spy500_descarga!RJ498)</f>
        <v>2.3402634325741505E-2</v>
      </c>
      <c r="RK498" s="3">
        <f>LN(spy500_descarga!RK499/spy500_descarga!RK498)</f>
        <v>4.1523962583702709E-4</v>
      </c>
      <c r="RL498" s="3">
        <f>LN(spy500_descarga!RL499/spy500_descarga!RL498)</f>
        <v>-2.3646924800085635E-3</v>
      </c>
      <c r="RM498" s="3">
        <f>LN(spy500_descarga!RM499/spy500_descarga!RM498)</f>
        <v>4.8293866423842029E-3</v>
      </c>
      <c r="RN498" s="3">
        <f>LN(spy500_descarga!RN499/spy500_descarga!RN498)</f>
        <v>-8.3563380213944397E-3</v>
      </c>
      <c r="RO498" s="3">
        <f>LN(spy500_descarga!RO499/spy500_descarga!RO498)</f>
        <v>-1.1212333693898803E-2</v>
      </c>
      <c r="RP498" s="3">
        <f>LN(spy500_descarga!RP499/spy500_descarga!RP498)</f>
        <v>5.1350630029643688E-3</v>
      </c>
      <c r="RQ498" s="3">
        <f>LN(spy500_descarga!RQ499/spy500_descarga!RQ498)</f>
        <v>-3.2412972007901796E-2</v>
      </c>
      <c r="RR498" s="3">
        <f>LN(spy500_descarga!RR499/spy500_descarga!RR498)</f>
        <v>-6.0977476520822499E-3</v>
      </c>
      <c r="RS498" s="3">
        <f>LN(spy500_descarga!RS499/spy500_descarga!RS498)</f>
        <v>-1.6332476819777692E-2</v>
      </c>
      <c r="RT498" s="3">
        <f>LN(spy500_descarga!RT499/spy500_descarga!RT498)</f>
        <v>1.2375500460103979E-2</v>
      </c>
      <c r="RU498" s="3">
        <f>LN(spy500_descarga!RU499/spy500_descarga!RU498)</f>
        <v>1.0641283863530833E-2</v>
      </c>
      <c r="RV498" s="3">
        <f>LN(spy500_descarga!RV499/spy500_descarga!RV498)</f>
        <v>1.5306617999895715E-3</v>
      </c>
      <c r="RW498" s="3">
        <f>LN(spy500_descarga!RW499/spy500_descarga!RW498)</f>
        <v>2.169230038504134E-2</v>
      </c>
      <c r="RX498" s="3">
        <f>LN(spy500_descarga!RX499/spy500_descarga!RX498)</f>
        <v>2.8186691528750501E-3</v>
      </c>
      <c r="RY498" s="3">
        <f>LN(spy500_descarga!RY499/spy500_descarga!RY498)</f>
        <v>2.8648502960181212E-2</v>
      </c>
      <c r="RZ498" s="3">
        <f>LN(spy500_descarga!RZ499/spy500_descarga!RZ498)</f>
        <v>1.448898121870648E-2</v>
      </c>
      <c r="SA498" s="3">
        <f>LN(spy500_descarga!SA499/spy500_descarga!SA498)</f>
        <v>1.9186027374819597E-2</v>
      </c>
      <c r="SB498" s="3">
        <f>LN(spy500_descarga!SB499/spy500_descarga!SB498)</f>
        <v>6.8669734501224699E-3</v>
      </c>
      <c r="SC498" s="3">
        <f>LN(spy500_descarga!SC499/spy500_descarga!SC498)</f>
        <v>-1.8928908661930974E-3</v>
      </c>
      <c r="SD498" s="3">
        <f>LN(spy500_descarga!SD499/spy500_descarga!SD498)</f>
        <v>1.7509490896465377E-2</v>
      </c>
      <c r="SE498" s="3">
        <f>LN(spy500_descarga!SE499/spy500_descarga!SE498)</f>
        <v>-1.1419651925756854E-2</v>
      </c>
      <c r="SF498" s="3">
        <f>LN(spy500_descarga!SF499/spy500_descarga!SF498)</f>
        <v>1.5492161451567689E-2</v>
      </c>
      <c r="SG498" s="3">
        <f>LN(spy500_descarga!SG499/spy500_descarga!SG498)</f>
        <v>7.7483963456931453E-5</v>
      </c>
      <c r="SH498" s="3">
        <f>LN(spy500_descarga!SH499/spy500_descarga!SH498)</f>
        <v>1.7494334780089649E-2</v>
      </c>
      <c r="SI498" s="3">
        <f>LN(spy500_descarga!SI499/spy500_descarga!SI498)</f>
        <v>2.0198972553735258E-2</v>
      </c>
      <c r="SJ498" s="3">
        <f>LN(spy500_descarga!SJ499/spy500_descarga!SJ498)</f>
        <v>-1.3091391510170161E-3</v>
      </c>
      <c r="SK498" s="3">
        <f>LN(spy500_descarga!SK499/spy500_descarga!SK498)</f>
        <v>1.6834666305478284E-3</v>
      </c>
      <c r="SL498" s="3">
        <f>LN(spy500_descarga!SL499/spy500_descarga!SL498)</f>
        <v>6.1864708029087442E-3</v>
      </c>
      <c r="SM498" s="3">
        <f>LN(spy500_descarga!SM499/spy500_descarga!SM498)</f>
        <v>7.3265070707142499E-3</v>
      </c>
    </row>
    <row r="499" spans="1:507" x14ac:dyDescent="0.25">
      <c r="A499" s="1">
        <v>44273</v>
      </c>
      <c r="B499" s="3">
        <f>LN(spy500_descarga!B500/spy500_descarga!B499)</f>
        <v>-1.465656977877988E-2</v>
      </c>
      <c r="C499" s="3">
        <f>LN(spy500_descarga!C500/spy500_descarga!C499)</f>
        <v>1.4236976176635399E-2</v>
      </c>
      <c r="D499" s="3">
        <f>LN(spy500_descarga!D500/spy500_descarga!D499)</f>
        <v>4.1572864082771279E-3</v>
      </c>
      <c r="E499" s="3">
        <f>LN(spy500_descarga!E500/spy500_descarga!E499)</f>
        <v>-1.2164359443092897E-2</v>
      </c>
      <c r="F499" s="3">
        <f>LN(spy500_descarga!F500/spy500_descarga!F499)</f>
        <v>-1.9221225430004832E-2</v>
      </c>
      <c r="G499" s="3">
        <f>LN(spy500_descarga!G500/spy500_descarga!G499)</f>
        <v>9.8653771606015614E-3</v>
      </c>
      <c r="H499" s="3">
        <f>LN(spy500_descarga!H500/spy500_descarga!H499)</f>
        <v>-3.1427710597297688E-2</v>
      </c>
      <c r="I499" s="3">
        <f>LN(spy500_descarga!I500/spy500_descarga!I499)</f>
        <v>-2.6580198717841442E-2</v>
      </c>
      <c r="J499" s="3">
        <f>LN(spy500_descarga!J500/spy500_descarga!J499)</f>
        <v>-5.6126636306588297E-2</v>
      </c>
      <c r="K499" s="3">
        <f>LN(spy500_descarga!K500/spy500_descarga!K499)</f>
        <v>1.1055218768406165E-2</v>
      </c>
      <c r="L499" s="3">
        <f>LN(spy500_descarga!L500/spy500_descarga!L499)</f>
        <v>-3.2169297140829237E-2</v>
      </c>
      <c r="M499" s="3">
        <f>LN(spy500_descarga!M500/spy500_descarga!M499)</f>
        <v>1.9335328944555105E-3</v>
      </c>
      <c r="N499" s="3">
        <f>LN(spy500_descarga!N500/spy500_descarga!N499)</f>
        <v>5.7116966856966486E-4</v>
      </c>
      <c r="O499" s="3">
        <f>LN(spy500_descarga!O500/spy500_descarga!O499)</f>
        <v>-6.0775232882906418E-3</v>
      </c>
      <c r="P499" s="3">
        <f>LN(spy500_descarga!P500/spy500_descarga!P499)</f>
        <v>-2.1066182089705687E-2</v>
      </c>
      <c r="Q499" s="3">
        <f>LN(spy500_descarga!Q500/spy500_descarga!Q499)</f>
        <v>-3.6306939747790153E-2</v>
      </c>
      <c r="R499" s="3">
        <f>LN(spy500_descarga!R500/spy500_descarga!R499)</f>
        <v>-2.1983178175248721E-2</v>
      </c>
      <c r="S499" s="3">
        <f>LN(spy500_descarga!S500/spy500_descarga!S499)</f>
        <v>8.8861582381675162E-4</v>
      </c>
      <c r="T499" s="3">
        <f>LN(spy500_descarga!T500/spy500_descarga!T499)</f>
        <v>-1.2873684889375766E-2</v>
      </c>
      <c r="U499" s="3">
        <f>LN(spy500_descarga!U500/spy500_descarga!U499)</f>
        <v>-4.8664295066251022E-2</v>
      </c>
      <c r="V499" s="3">
        <f>LN(spy500_descarga!V500/spy500_descarga!V499)</f>
        <v>-4.7435616835190134E-3</v>
      </c>
      <c r="W499" s="3">
        <f>LN(spy500_descarga!W500/spy500_descarga!W499)</f>
        <v>1.3527820454960877E-3</v>
      </c>
      <c r="X499" s="3">
        <f>LN(spy500_descarga!X500/spy500_descarga!X499)</f>
        <v>1.7250701190696712E-3</v>
      </c>
      <c r="Y499" s="3">
        <f>LN(spy500_descarga!Y500/spy500_descarga!Y499)</f>
        <v>-2.9673977257471992E-2</v>
      </c>
      <c r="Z499" s="3">
        <f>LN(spy500_descarga!Z500/spy500_descarga!Z499)</f>
        <v>-2.6585582809127394E-2</v>
      </c>
      <c r="AA499" s="3">
        <f>LN(spy500_descarga!AA500/spy500_descarga!AA499)</f>
        <v>1.5745239842690457E-2</v>
      </c>
      <c r="AB499" s="3">
        <f>LN(spy500_descarga!AB500/spy500_descarga!AB499)</f>
        <v>-3.4962965779496445E-2</v>
      </c>
      <c r="AC499" s="3">
        <f>LN(spy500_descarga!AC500/spy500_descarga!AC499)</f>
        <v>-2.4349088727441341E-2</v>
      </c>
      <c r="AD499" s="3">
        <f>LN(spy500_descarga!AD500/spy500_descarga!AD499)</f>
        <v>5.4899633704865126E-3</v>
      </c>
      <c r="AE499" s="3">
        <f>LN(spy500_descarga!AE500/spy500_descarga!AE499)</f>
        <v>-1.8452151245371983E-2</v>
      </c>
      <c r="AF499" s="3">
        <f>LN(spy500_descarga!AF500/spy500_descarga!AF499)</f>
        <v>5.8280364571324681E-3</v>
      </c>
      <c r="AG499" s="3">
        <f>LN(spy500_descarga!AG500/spy500_descarga!AG499)</f>
        <v>-1.4621097928545351E-2</v>
      </c>
      <c r="AH499" s="3">
        <f>LN(spy500_descarga!AH500/spy500_descarga!AH499)</f>
        <v>3.1417248427331392E-3</v>
      </c>
      <c r="AI499" s="3">
        <f>LN(spy500_descarga!AI500/spy500_descarga!AI499)</f>
        <v>-2.961784937301789E-3</v>
      </c>
      <c r="AJ499" s="3">
        <f>LN(spy500_descarga!AJ500/spy500_descarga!AJ499)</f>
        <v>-2.7301179120522421E-3</v>
      </c>
      <c r="AK499" s="3">
        <f>LN(spy500_descarga!AK500/spy500_descarga!AK499)</f>
        <v>6.2335284637807901E-3</v>
      </c>
      <c r="AL499" s="3">
        <f>LN(spy500_descarga!AL500/spy500_descarga!AL499)</f>
        <v>1.4196965993170484E-2</v>
      </c>
      <c r="AM499" s="3">
        <f>LN(spy500_descarga!AM500/spy500_descarga!AM499)</f>
        <v>-3.2871161425426673E-4</v>
      </c>
      <c r="AN499" s="3">
        <f>LN(spy500_descarga!AN500/spy500_descarga!AN499)</f>
        <v>6.1386114078767551E-4</v>
      </c>
      <c r="AO499" s="3">
        <f>LN(spy500_descarga!AO500/spy500_descarga!AO499)</f>
        <v>-4.1452858461197388E-3</v>
      </c>
      <c r="AP499" s="3">
        <f>LN(spy500_descarga!AP500/spy500_descarga!AP499)</f>
        <v>-3.1029179551338267E-2</v>
      </c>
      <c r="AQ499" s="3">
        <f>LN(spy500_descarga!AQ500/spy500_descarga!AQ499)</f>
        <v>-2.1174597907106855E-2</v>
      </c>
      <c r="AR499" s="3">
        <f>LN(spy500_descarga!AR500/spy500_descarga!AR499)</f>
        <v>3.2797351764229321E-2</v>
      </c>
      <c r="AS499" s="3">
        <f>LN(spy500_descarga!AS500/spy500_descarga!AS499)</f>
        <v>-5.5514988901358853E-3</v>
      </c>
      <c r="AT499" s="3">
        <f>LN(spy500_descarga!AT500/spy500_descarga!AT499)</f>
        <v>1.1030039715691957E-2</v>
      </c>
      <c r="AU499" s="3">
        <f>LN(spy500_descarga!AU500/spy500_descarga!AU499)</f>
        <v>-8.7054689586799266E-2</v>
      </c>
      <c r="AV499" s="3">
        <f>LN(spy500_descarga!AV500/spy500_descarga!AV499)</f>
        <v>-7.0422761221477859E-3</v>
      </c>
      <c r="AW499" s="3">
        <f>LN(spy500_descarga!AW500/spy500_descarga!AW499)</f>
        <v>-3.449323438986808E-2</v>
      </c>
      <c r="AX499" s="3">
        <f>LN(spy500_descarga!AX500/spy500_descarga!AX499)</f>
        <v>-4.8006508078845489E-2</v>
      </c>
      <c r="AY499" s="3">
        <f>LN(spy500_descarga!AY500/spy500_descarga!AY499)</f>
        <v>-2.8665134008160613E-2</v>
      </c>
      <c r="AZ499" s="3">
        <f>LN(spy500_descarga!AZ500/spy500_descarga!AZ499)</f>
        <v>-1.5610123977411994E-3</v>
      </c>
      <c r="BA499" s="3">
        <f>LN(spy500_descarga!BA500/spy500_descarga!BA499)</f>
        <v>-1.9298137065647321E-2</v>
      </c>
      <c r="BB499" s="3">
        <f>LN(spy500_descarga!BB500/spy500_descarga!BB499)</f>
        <v>-1.4509417983336981E-2</v>
      </c>
      <c r="BC499" s="3">
        <f>LN(spy500_descarga!BC500/spy500_descarga!BC499)</f>
        <v>2.8232995023609632E-2</v>
      </c>
      <c r="BD499" s="3">
        <f>LN(spy500_descarga!BD500/spy500_descarga!BD499)</f>
        <v>-4.654243441669547E-3</v>
      </c>
      <c r="BE499" s="3">
        <f>LN(spy500_descarga!BE500/spy500_descarga!BE499)</f>
        <v>1.1830622816616449E-2</v>
      </c>
      <c r="BF499" s="3">
        <f>LN(spy500_descarga!BF500/spy500_descarga!BF499)</f>
        <v>-3.5059882028812599E-2</v>
      </c>
      <c r="BG499" s="3">
        <f>LN(spy500_descarga!BG500/spy500_descarga!BG499)</f>
        <v>-9.734297928985643E-3</v>
      </c>
      <c r="BH499" s="3">
        <f>LN(spy500_descarga!BH500/spy500_descarga!BH499)</f>
        <v>9.7437022271003905E-3</v>
      </c>
      <c r="BI499" s="3">
        <f>LN(spy500_descarga!BI500/spy500_descarga!BI499)</f>
        <v>-5.3908712416497013E-3</v>
      </c>
      <c r="BJ499" s="3">
        <f>LN(spy500_descarga!BJ500/spy500_descarga!BJ499)</f>
        <v>2.4262621585106957E-3</v>
      </c>
      <c r="BK499" s="3">
        <f>LN(spy500_descarga!BK500/spy500_descarga!BK499)</f>
        <v>-4.2595878009454614E-2</v>
      </c>
      <c r="BL499" s="3">
        <f>LN(spy500_descarga!BL500/spy500_descarga!BL499)</f>
        <v>-1.0713306467591745E-2</v>
      </c>
      <c r="BM499" s="3">
        <f>LN(spy500_descarga!BM500/spy500_descarga!BM499)</f>
        <v>2.5752440731760206E-2</v>
      </c>
      <c r="BN499" s="3">
        <f>LN(spy500_descarga!BN500/spy500_descarga!BN499)</f>
        <v>4.0768738641778161E-3</v>
      </c>
      <c r="BO499" s="3">
        <f>LN(spy500_descarga!BO500/spy500_descarga!BO499)</f>
        <v>2.1309712318945484E-3</v>
      </c>
      <c r="BP499" s="3">
        <f>LN(spy500_descarga!BP500/spy500_descarga!BP499)</f>
        <v>-6.6868801775047358E-4</v>
      </c>
      <c r="BQ499" s="3" t="e">
        <f>LN(spy500_descarga!BQ500/spy500_descarga!BQ499)</f>
        <v>#DIV/0!</v>
      </c>
      <c r="BR499" s="3">
        <f>LN(spy500_descarga!BR500/spy500_descarga!BR499)</f>
        <v>1.0016458049212671E-2</v>
      </c>
      <c r="BS499" s="3">
        <f>LN(spy500_descarga!BS500/spy500_descarga!BS499)</f>
        <v>6.3528892008156155E-3</v>
      </c>
      <c r="BT499" s="3">
        <f>LN(spy500_descarga!BT500/spy500_descarga!BT499)</f>
        <v>-7.1426349172147782E-3</v>
      </c>
      <c r="BU499" s="3">
        <f>LN(spy500_descarga!BU500/spy500_descarga!BU499)</f>
        <v>-6.1847924485359746E-3</v>
      </c>
      <c r="BV499" s="3">
        <f>LN(spy500_descarga!BV500/spy500_descarga!BV499)</f>
        <v>-2.8983069264955523E-2</v>
      </c>
      <c r="BW499" s="3">
        <f>LN(spy500_descarga!BW500/spy500_descarga!BW499)</f>
        <v>-4.7768085379980112E-2</v>
      </c>
      <c r="BX499" s="3">
        <f>LN(spy500_descarga!BX500/spy500_descarga!BX499)</f>
        <v>-3.06709791751563E-2</v>
      </c>
      <c r="BY499" s="3">
        <f>LN(spy500_descarga!BY500/spy500_descarga!BY499)</f>
        <v>-3.9659935166146106E-3</v>
      </c>
      <c r="BZ499" s="3">
        <f>LN(spy500_descarga!BZ500/spy500_descarga!BZ499)</f>
        <v>-1.7906341786354731E-2</v>
      </c>
      <c r="CA499" s="3">
        <f>LN(spy500_descarga!CA500/spy500_descarga!CA499)</f>
        <v>2.4094706589896674E-3</v>
      </c>
      <c r="CB499" s="3">
        <f>LN(spy500_descarga!CB500/spy500_descarga!CB499)</f>
        <v>-4.102965285179315E-2</v>
      </c>
      <c r="CC499" s="3">
        <f>LN(spy500_descarga!CC500/spy500_descarga!CC499)</f>
        <v>-8.8292778257075665E-3</v>
      </c>
      <c r="CD499" s="3" t="e">
        <f>LN(spy500_descarga!CD500/spy500_descarga!CD499)</f>
        <v>#DIV/0!</v>
      </c>
      <c r="CE499" s="3">
        <f>LN(spy500_descarga!CE500/spy500_descarga!CE499)</f>
        <v>4.5075845818519358E-3</v>
      </c>
      <c r="CF499" s="3">
        <f>LN(spy500_descarga!CF500/spy500_descarga!CF499)</f>
        <v>-3.5149213949437437E-2</v>
      </c>
      <c r="CG499" s="3">
        <f>LN(spy500_descarga!CG500/spy500_descarga!CG499)</f>
        <v>-3.5327661061841237E-2</v>
      </c>
      <c r="CH499" s="3">
        <f>LN(spy500_descarga!CH500/spy500_descarga!CH499)</f>
        <v>1.1373018115782308E-2</v>
      </c>
      <c r="CI499" s="3">
        <f>LN(spy500_descarga!CI500/spy500_descarga!CI499)</f>
        <v>-2.5697647701114417E-2</v>
      </c>
      <c r="CJ499" s="3">
        <f>LN(spy500_descarga!CJ500/spy500_descarga!CJ499)</f>
        <v>5.8509917422610788E-3</v>
      </c>
      <c r="CK499" s="3">
        <f>LN(spy500_descarga!CK500/spy500_descarga!CK499)</f>
        <v>1.8829516227248662E-2</v>
      </c>
      <c r="CL499" s="3">
        <f>LN(spy500_descarga!CL500/spy500_descarga!CL499)</f>
        <v>-2.3077941638749874E-2</v>
      </c>
      <c r="CM499" s="3">
        <f>LN(spy500_descarga!CM500/spy500_descarga!CM499)</f>
        <v>4.1076130617999279E-2</v>
      </c>
      <c r="CN499" s="3">
        <f>LN(spy500_descarga!CN500/spy500_descarga!CN499)</f>
        <v>-1.9425490913241202E-2</v>
      </c>
      <c r="CO499" s="3">
        <f>LN(spy500_descarga!CO500/spy500_descarga!CO499)</f>
        <v>-1.2707251268978068E-2</v>
      </c>
      <c r="CP499" s="3">
        <f>LN(spy500_descarga!CP500/spy500_descarga!CP499)</f>
        <v>-1.3482908291593765E-2</v>
      </c>
      <c r="CQ499" s="3">
        <f>LN(spy500_descarga!CQ500/spy500_descarga!CQ499)</f>
        <v>-1.2304350477326753E-2</v>
      </c>
      <c r="CR499" s="3">
        <f>LN(spy500_descarga!CR500/spy500_descarga!CR499)</f>
        <v>-2.0788073267847609E-2</v>
      </c>
      <c r="CS499" s="3">
        <f>LN(spy500_descarga!CS500/spy500_descarga!CS499)</f>
        <v>1.4362384328122261E-2</v>
      </c>
      <c r="CT499" s="3">
        <f>LN(spy500_descarga!CT500/spy500_descarga!CT499)</f>
        <v>2.678305025829867E-2</v>
      </c>
      <c r="CU499" s="3">
        <f>LN(spy500_descarga!CU500/spy500_descarga!CU499)</f>
        <v>-1.4929022635628618E-2</v>
      </c>
      <c r="CV499" s="3">
        <f>LN(spy500_descarga!CV500/spy500_descarga!CV499)</f>
        <v>-7.7757290476309559E-3</v>
      </c>
      <c r="CW499" s="3">
        <f>LN(spy500_descarga!CW500/spy500_descarga!CW499)</f>
        <v>-3.5155573014159426E-2</v>
      </c>
      <c r="CX499" s="3">
        <f>LN(spy500_descarga!CX500/spy500_descarga!CX499)</f>
        <v>5.6159023821456544E-3</v>
      </c>
      <c r="CY499" s="3">
        <f>LN(spy500_descarga!CY500/spy500_descarga!CY499)</f>
        <v>-1.9619068921207846E-2</v>
      </c>
      <c r="CZ499" s="3">
        <f>LN(spy500_descarga!CZ500/spy500_descarga!CZ499)</f>
        <v>-3.6864848523848102E-2</v>
      </c>
      <c r="DA499" s="3">
        <f>LN(spy500_descarga!DA500/spy500_descarga!DA499)</f>
        <v>-3.3868896234726421E-2</v>
      </c>
      <c r="DB499" s="3">
        <f>LN(spy500_descarga!DB500/spy500_descarga!DB499)</f>
        <v>-2.6644729087257353E-2</v>
      </c>
      <c r="DC499" s="3">
        <f>LN(spy500_descarga!DC500/spy500_descarga!DC499)</f>
        <v>1.2163785783264529E-3</v>
      </c>
      <c r="DD499" s="3">
        <f>LN(spy500_descarga!DD500/spy500_descarga!DD499)</f>
        <v>7.8645068801582486E-3</v>
      </c>
      <c r="DE499" s="3">
        <f>LN(spy500_descarga!DE500/spy500_descarga!DE499)</f>
        <v>1.3919584230343693E-2</v>
      </c>
      <c r="DF499" s="3">
        <f>LN(spy500_descarga!DF500/spy500_descarga!DF499)</f>
        <v>-1.7606421810816331E-2</v>
      </c>
      <c r="DG499" s="3">
        <f>LN(spy500_descarga!DG500/spy500_descarga!DG499)</f>
        <v>-1.2624866284483909E-2</v>
      </c>
      <c r="DH499" s="3">
        <f>LN(spy500_descarga!DH500/spy500_descarga!DH499)</f>
        <v>3.2555355966177161E-3</v>
      </c>
      <c r="DI499" s="3">
        <f>LN(spy500_descarga!DI500/spy500_descarga!DI499)</f>
        <v>1.5545521857577859E-2</v>
      </c>
      <c r="DJ499" s="3">
        <f>LN(spy500_descarga!DJ500/spy500_descarga!DJ499)</f>
        <v>-1.4720001364538189E-2</v>
      </c>
      <c r="DK499" s="3">
        <f>LN(spy500_descarga!DK500/spy500_descarga!DK499)</f>
        <v>-2.737697124716143E-2</v>
      </c>
      <c r="DL499" s="3">
        <f>LN(spy500_descarga!DL500/spy500_descarga!DL499)</f>
        <v>-3.8801244265618158E-3</v>
      </c>
      <c r="DM499" s="3">
        <f>LN(spy500_descarga!DM500/spy500_descarga!DM499)</f>
        <v>2.7610000381935126E-3</v>
      </c>
      <c r="DN499" s="3">
        <f>LN(spy500_descarga!DN500/spy500_descarga!DN499)</f>
        <v>-1.3162000728324855E-2</v>
      </c>
      <c r="DO499" s="3">
        <f>LN(spy500_descarga!DO500/spy500_descarga!DO499)</f>
        <v>-2.1110636339934066E-2</v>
      </c>
      <c r="DP499" s="3">
        <f>LN(spy500_descarga!DP500/spy500_descarga!DP499)</f>
        <v>3.5556320884516978E-3</v>
      </c>
      <c r="DQ499" s="3">
        <f>LN(spy500_descarga!DQ500/spy500_descarga!DQ499)</f>
        <v>-2.8757403450115782E-2</v>
      </c>
      <c r="DR499" s="3">
        <f>LN(spy500_descarga!DR500/spy500_descarga!DR499)</f>
        <v>2.2189664749156325E-2</v>
      </c>
      <c r="DS499" s="3">
        <f>LN(spy500_descarga!DS500/spy500_descarga!DS499)</f>
        <v>1.8875479934051373E-3</v>
      </c>
      <c r="DT499" s="3" t="e">
        <f>LN(spy500_descarga!DT500/spy500_descarga!DT499)</f>
        <v>#DIV/0!</v>
      </c>
      <c r="DU499" s="3">
        <f>LN(spy500_descarga!DU500/spy500_descarga!DU499)</f>
        <v>-6.2628223542859407E-2</v>
      </c>
      <c r="DV499" s="3">
        <f>LN(spy500_descarga!DV500/spy500_descarga!DV499)</f>
        <v>5.9718294106300826E-3</v>
      </c>
      <c r="DW499" s="3">
        <f>LN(spy500_descarga!DW500/spy500_descarga!DW499)</f>
        <v>-8.3606209074809645E-3</v>
      </c>
      <c r="DX499" s="3">
        <f>LN(spy500_descarga!DX500/spy500_descarga!DX499)</f>
        <v>8.1113700095791288E-3</v>
      </c>
      <c r="DY499" s="3">
        <f>LN(spy500_descarga!DY500/spy500_descarga!DY499)</f>
        <v>-1.3847325541857844E-2</v>
      </c>
      <c r="DZ499" s="3">
        <f>LN(spy500_descarga!DZ500/spy500_descarga!DZ499)</f>
        <v>2.1762830360247498E-3</v>
      </c>
      <c r="EA499" s="3">
        <f>LN(spy500_descarga!EA500/spy500_descarga!EA499)</f>
        <v>-6.368080219228695E-3</v>
      </c>
      <c r="EB499" s="3">
        <f>LN(spy500_descarga!EB500/spy500_descarga!EB499)</f>
        <v>-1.9044663270795431E-2</v>
      </c>
      <c r="EC499" s="3">
        <f>LN(spy500_descarga!EC500/spy500_descarga!EC499)</f>
        <v>1.3932803778117602E-3</v>
      </c>
      <c r="ED499" s="3">
        <f>LN(spy500_descarga!ED500/spy500_descarga!ED499)</f>
        <v>4.0076169915186444E-3</v>
      </c>
      <c r="EE499" s="3">
        <f>LN(spy500_descarga!EE500/spy500_descarga!EE499)</f>
        <v>-5.1310944336155316E-3</v>
      </c>
      <c r="EF499" s="3">
        <f>LN(spy500_descarga!EF500/spy500_descarga!EF499)</f>
        <v>6.3304299669692931E-3</v>
      </c>
      <c r="EG499" s="3">
        <f>LN(spy500_descarga!EG500/spy500_descarga!EG499)</f>
        <v>-5.0815406457639212E-2</v>
      </c>
      <c r="EH499" s="3">
        <f>LN(spy500_descarga!EH500/spy500_descarga!EH499)</f>
        <v>8.4168459515982699E-3</v>
      </c>
      <c r="EI499" s="3">
        <f>LN(spy500_descarga!EI500/spy500_descarga!EI499)</f>
        <v>-9.1032473728197665E-3</v>
      </c>
      <c r="EJ499" s="3">
        <f>LN(spy500_descarga!EJ500/spy500_descarga!EJ499)</f>
        <v>1.346137831850479E-2</v>
      </c>
      <c r="EK499" s="3">
        <f>LN(spy500_descarga!EK500/spy500_descarga!EK499)</f>
        <v>3.0276166088034008E-3</v>
      </c>
      <c r="EL499" s="3">
        <f>LN(spy500_descarga!EL500/spy500_descarga!EL499)</f>
        <v>-2.529744087716005E-2</v>
      </c>
      <c r="EM499" s="3">
        <f>LN(spy500_descarga!EM500/spy500_descarga!EM499)</f>
        <v>-7.1118234934493168E-3</v>
      </c>
      <c r="EN499" s="3">
        <f>LN(spy500_descarga!EN500/spy500_descarga!EN499)</f>
        <v>-5.735714731981547E-2</v>
      </c>
      <c r="EO499" s="3">
        <f>LN(spy500_descarga!EO500/spy500_descarga!EO499)</f>
        <v>-3.6336104793003449E-2</v>
      </c>
      <c r="EP499" s="3">
        <f>LN(spy500_descarga!EP500/spy500_descarga!EP499)</f>
        <v>-7.9745969738889033E-2</v>
      </c>
      <c r="EQ499" s="3">
        <f>LN(spy500_descarga!EQ500/spy500_descarga!EQ499)</f>
        <v>-3.8683950989600023E-3</v>
      </c>
      <c r="ER499" s="3">
        <f>LN(spy500_descarga!ER500/spy500_descarga!ER499)</f>
        <v>-3.4918329709858954E-2</v>
      </c>
      <c r="ES499" s="3">
        <f>LN(spy500_descarga!ES500/spy500_descarga!ES499)</f>
        <v>2.5064600955538887E-2</v>
      </c>
      <c r="ET499" s="3">
        <f>LN(spy500_descarga!ET500/spy500_descarga!ET499)</f>
        <v>2.0655071712459935E-2</v>
      </c>
      <c r="EU499" s="3">
        <f>LN(spy500_descarga!EU500/spy500_descarga!EU499)</f>
        <v>-3.4724852173118298E-2</v>
      </c>
      <c r="EV499" s="3">
        <f>LN(spy500_descarga!EV500/spy500_descarga!EV499)</f>
        <v>-4.7564268218903388E-2</v>
      </c>
      <c r="EW499" s="3">
        <f>LN(spy500_descarga!EW500/spy500_descarga!EW499)</f>
        <v>-2.3011083264122802E-2</v>
      </c>
      <c r="EX499" s="3">
        <f>LN(spy500_descarga!EX500/spy500_descarga!EX499)</f>
        <v>4.4999303475172581E-3</v>
      </c>
      <c r="EY499" s="3">
        <f>LN(spy500_descarga!EY500/spy500_descarga!EY499)</f>
        <v>1.5679575151108483E-3</v>
      </c>
      <c r="EZ499" s="3">
        <f>LN(spy500_descarga!EZ500/spy500_descarga!EZ499)</f>
        <v>2.0428927598401237E-3</v>
      </c>
      <c r="FA499" s="3">
        <f>LN(spy500_descarga!FA500/spy500_descarga!FA499)</f>
        <v>-1.9735986451370459E-2</v>
      </c>
      <c r="FB499" s="3">
        <f>LN(spy500_descarga!FB500/spy500_descarga!FB499)</f>
        <v>3.5450615602232961E-3</v>
      </c>
      <c r="FC499" s="3">
        <f>LN(spy500_descarga!FC500/spy500_descarga!FC499)</f>
        <v>5.2123405677603554E-3</v>
      </c>
      <c r="FD499" s="3">
        <f>LN(spy500_descarga!FD500/spy500_descarga!FD499)</f>
        <v>7.2341584362080767E-3</v>
      </c>
      <c r="FE499" s="3">
        <f>LN(spy500_descarga!FE500/spy500_descarga!FE499)</f>
        <v>-1.2752161849367938E-4</v>
      </c>
      <c r="FF499" s="3">
        <f>LN(spy500_descarga!FF500/spy500_descarga!FF499)</f>
        <v>-1.7599891204716642E-2</v>
      </c>
      <c r="FG499" s="3">
        <f>LN(spy500_descarga!FG500/spy500_descarga!FG499)</f>
        <v>1.5984401795861292E-3</v>
      </c>
      <c r="FH499" s="3">
        <f>LN(spy500_descarga!FH500/spy500_descarga!FH499)</f>
        <v>-7.5647237431329152E-3</v>
      </c>
      <c r="FI499" s="3">
        <f>LN(spy500_descarga!FI500/spy500_descarga!FI499)</f>
        <v>-1.6963273419156699E-3</v>
      </c>
      <c r="FJ499" s="3">
        <f>LN(spy500_descarga!FJ500/spy500_descarga!FJ499)</f>
        <v>1.7672986222968758E-3</v>
      </c>
      <c r="FK499" s="3">
        <f>LN(spy500_descarga!FK500/spy500_descarga!FK499)</f>
        <v>-1.6596477860243031E-2</v>
      </c>
      <c r="FL499" s="3">
        <f>LN(spy500_descarga!FL500/spy500_descarga!FL499)</f>
        <v>-2.1376357451532522E-2</v>
      </c>
      <c r="FM499" s="3">
        <f>LN(spy500_descarga!FM500/spy500_descarga!FM499)</f>
        <v>-2.0108999657130477E-2</v>
      </c>
      <c r="FN499" s="3">
        <f>LN(spy500_descarga!FN500/spy500_descarga!FN499)</f>
        <v>-1.1779195909570883E-2</v>
      </c>
      <c r="FO499" s="3">
        <f>LN(spy500_descarga!FO500/spy500_descarga!FO499)</f>
        <v>-9.036046708325118E-3</v>
      </c>
      <c r="FP499" s="3">
        <f>LN(spy500_descarga!FP500/spy500_descarga!FP499)</f>
        <v>-6.0402632804340058E-2</v>
      </c>
      <c r="FQ499" s="3">
        <f>LN(spy500_descarga!FQ500/spy500_descarga!FQ499)</f>
        <v>4.1195999545123371E-3</v>
      </c>
      <c r="FR499" s="3">
        <f>LN(spy500_descarga!FR500/spy500_descarga!FR499)</f>
        <v>-1.4763012738152958E-2</v>
      </c>
      <c r="FS499" s="3">
        <f>LN(spy500_descarga!FS500/spy500_descarga!FS499)</f>
        <v>-5.1566596242214238E-3</v>
      </c>
      <c r="FT499" s="3">
        <f>LN(spy500_descarga!FT500/spy500_descarga!FT499)</f>
        <v>-2.7963422830248934E-4</v>
      </c>
      <c r="FU499" s="3">
        <f>LN(spy500_descarga!FU500/spy500_descarga!FU499)</f>
        <v>-1.2982025490065309E-2</v>
      </c>
      <c r="FV499" s="3">
        <f>LN(spy500_descarga!FV500/spy500_descarga!FV499)</f>
        <v>-4.1739943759690791E-2</v>
      </c>
      <c r="FW499" s="3">
        <f>LN(spy500_descarga!FW500/spy500_descarga!FW499)</f>
        <v>4.4436634480664698E-3</v>
      </c>
      <c r="FX499" s="3">
        <f>LN(spy500_descarga!FX500/spy500_descarga!FX499)</f>
        <v>-6.9806134509729917E-3</v>
      </c>
      <c r="FY499" s="3">
        <f>LN(spy500_descarga!FY500/spy500_descarga!FY499)</f>
        <v>2.6627926416052444E-3</v>
      </c>
      <c r="FZ499" s="3">
        <f>LN(spy500_descarga!FZ500/spy500_descarga!FZ499)</f>
        <v>-6.3032880931551171E-3</v>
      </c>
      <c r="GA499" s="3">
        <f>LN(spy500_descarga!GA500/spy500_descarga!GA499)</f>
        <v>-2.4422778785380395E-2</v>
      </c>
      <c r="GB499" s="3">
        <f>LN(spy500_descarga!GB500/spy500_descarga!GB499)</f>
        <v>1.1537234053979049E-2</v>
      </c>
      <c r="GC499" s="3">
        <f>LN(spy500_descarga!GC500/spy500_descarga!GC499)</f>
        <v>5.7699048518704953E-3</v>
      </c>
      <c r="GD499" s="3">
        <f>LN(spy500_descarga!GD500/spy500_descarga!GD499)</f>
        <v>-4.4076639549320798E-2</v>
      </c>
      <c r="GE499" s="3">
        <f>LN(spy500_descarga!GE500/spy500_descarga!GE499)</f>
        <v>-5.4274119418201931E-3</v>
      </c>
      <c r="GF499" s="3">
        <f>LN(spy500_descarga!GF500/spy500_descarga!GF499)</f>
        <v>-1.9160654440614114E-2</v>
      </c>
      <c r="GG499" s="3">
        <f>LN(spy500_descarga!GG500/spy500_descarga!GG499)</f>
        <v>-1.8976689759016126E-2</v>
      </c>
      <c r="GH499" s="3">
        <f>LN(spy500_descarga!GH500/spy500_descarga!GH499)</f>
        <v>-1.6658257862882556E-2</v>
      </c>
      <c r="GI499" s="3">
        <f>LN(spy500_descarga!GI500/spy500_descarga!GI499)</f>
        <v>-8.8032552854881672E-3</v>
      </c>
      <c r="GJ499" s="3">
        <f>LN(spy500_descarga!GJ500/spy500_descarga!GJ499)</f>
        <v>-1.04044777045938E-2</v>
      </c>
      <c r="GK499" s="3">
        <f>LN(spy500_descarga!GK500/spy500_descarga!GK499)</f>
        <v>1.1083925553165478E-2</v>
      </c>
      <c r="GL499" s="3">
        <f>LN(spy500_descarga!GL500/spy500_descarga!GL499)</f>
        <v>-1.6325715020497508E-2</v>
      </c>
      <c r="GM499" s="3">
        <f>LN(spy500_descarga!GM500/spy500_descarga!GM499)</f>
        <v>4.1668344443616563E-3</v>
      </c>
      <c r="GN499" s="3">
        <f>LN(spy500_descarga!GN500/spy500_descarga!GN499)</f>
        <v>-9.1079356627121258E-3</v>
      </c>
      <c r="GO499" s="3">
        <f>LN(spy500_descarga!GO500/spy500_descarga!GO499)</f>
        <v>-3.2305005426429795E-3</v>
      </c>
      <c r="GP499" s="3">
        <f>LN(spy500_descarga!GP500/spy500_descarga!GP499)</f>
        <v>-4.3564756340326157E-3</v>
      </c>
      <c r="GQ499" s="3">
        <f>LN(spy500_descarga!GQ500/spy500_descarga!GQ499)</f>
        <v>-1.4730007644772008E-2</v>
      </c>
      <c r="GR499" s="3">
        <f>LN(spy500_descarga!GR500/spy500_descarga!GR499)</f>
        <v>6.6523754097168875E-3</v>
      </c>
      <c r="GS499" s="3">
        <f>LN(spy500_descarga!GS500/spy500_descarga!GS499)</f>
        <v>-1.5885942847299998E-2</v>
      </c>
      <c r="GT499" s="3">
        <f>LN(spy500_descarga!GT500/spy500_descarga!GT499)</f>
        <v>-5.3988180241000126E-2</v>
      </c>
      <c r="GU499" s="3">
        <f>LN(spy500_descarga!GU500/spy500_descarga!GU499)</f>
        <v>9.733095850647442E-3</v>
      </c>
      <c r="GV499" s="3">
        <f>LN(spy500_descarga!GV500/spy500_descarga!GV499)</f>
        <v>3.1695848046158154E-3</v>
      </c>
      <c r="GW499" s="3">
        <f>LN(spy500_descarga!GW500/spy500_descarga!GW499)</f>
        <v>-9.3233342850895047E-4</v>
      </c>
      <c r="GX499" s="3">
        <f>LN(spy500_descarga!GX500/spy500_descarga!GX499)</f>
        <v>-1.2368396294126184E-3</v>
      </c>
      <c r="GY499" s="3">
        <f>LN(spy500_descarga!GY500/spy500_descarga!GY499)</f>
        <v>-2.5775500858204476E-2</v>
      </c>
      <c r="GZ499" s="3">
        <f>LN(spy500_descarga!GZ500/spy500_descarga!GZ499)</f>
        <v>-1.9293271532744235E-2</v>
      </c>
      <c r="HA499" s="3">
        <f>LN(spy500_descarga!HA500/spy500_descarga!HA499)</f>
        <v>-2.5261164980248149E-2</v>
      </c>
      <c r="HB499" s="3">
        <f>LN(spy500_descarga!HB500/spy500_descarga!HB499)</f>
        <v>-7.7815492516502644E-3</v>
      </c>
      <c r="HC499" s="3">
        <f>LN(spy500_descarga!HC500/spy500_descarga!HC499)</f>
        <v>-7.6169784657919553E-3</v>
      </c>
      <c r="HD499" s="3">
        <f>LN(spy500_descarga!HD500/spy500_descarga!HD499)</f>
        <v>9.6424178730943177E-3</v>
      </c>
      <c r="HE499" s="3">
        <f>LN(spy500_descarga!HE500/spy500_descarga!HE499)</f>
        <v>-2.6807239005367973E-2</v>
      </c>
      <c r="HF499" s="3">
        <f>LN(spy500_descarga!HF500/spy500_descarga!HF499)</f>
        <v>8.5506788444154672E-3</v>
      </c>
      <c r="HG499" s="3">
        <f>LN(spy500_descarga!HG500/spy500_descarga!HG499)</f>
        <v>-1.3074252297813964E-2</v>
      </c>
      <c r="HH499" s="3">
        <f>LN(spy500_descarga!HH500/spy500_descarga!HH499)</f>
        <v>1.1450503882988556E-2</v>
      </c>
      <c r="HI499" s="3">
        <f>LN(spy500_descarga!HI500/spy500_descarga!HI499)</f>
        <v>-5.2917841447398355E-3</v>
      </c>
      <c r="HJ499" s="3">
        <f>LN(spy500_descarga!HJ500/spy500_descarga!HJ499)</f>
        <v>-4.6871311295256868E-3</v>
      </c>
      <c r="HK499" s="3">
        <f>LN(spy500_descarga!HK500/spy500_descarga!HK499)</f>
        <v>-3.0924638883262117E-2</v>
      </c>
      <c r="HL499" s="3">
        <f>LN(spy500_descarga!HL500/spy500_descarga!HL499)</f>
        <v>8.8029653945300747E-3</v>
      </c>
      <c r="HM499" s="3">
        <f>LN(spy500_descarga!HM500/spy500_descarga!HM499)</f>
        <v>1.1334095210662755E-2</v>
      </c>
      <c r="HN499" s="3">
        <f>LN(spy500_descarga!HN500/spy500_descarga!HN499)</f>
        <v>-5.1856973382405712E-2</v>
      </c>
      <c r="HO499" s="3">
        <f>LN(spy500_descarga!HO500/spy500_descarga!HO499)</f>
        <v>7.8818069817230725E-3</v>
      </c>
      <c r="HP499" s="3">
        <f>LN(spy500_descarga!HP500/spy500_descarga!HP499)</f>
        <v>0.17149267901086465</v>
      </c>
      <c r="HQ499" s="3">
        <f>LN(spy500_descarga!HQ500/spy500_descarga!HQ499)</f>
        <v>5.8792563952721781E-3</v>
      </c>
      <c r="HR499" s="3">
        <f>LN(spy500_descarga!HR500/spy500_descarga!HR499)</f>
        <v>1.3546636027822977E-2</v>
      </c>
      <c r="HS499" s="3">
        <f>LN(spy500_descarga!HS500/spy500_descarga!HS499)</f>
        <v>-1.2699561265961464E-2</v>
      </c>
      <c r="HT499" s="3">
        <f>LN(spy500_descarga!HT500/spy500_descarga!HT499)</f>
        <v>-1.3286535811474994E-3</v>
      </c>
      <c r="HU499" s="3">
        <f>LN(spy500_descarga!HU500/spy500_descarga!HU499)</f>
        <v>9.7223168151636969E-3</v>
      </c>
      <c r="HV499" s="3">
        <f>LN(spy500_descarga!HV500/spy500_descarga!HV499)</f>
        <v>-5.1107579810542994E-2</v>
      </c>
      <c r="HW499" s="3">
        <f>LN(spy500_descarga!HW500/spy500_descarga!HW499)</f>
        <v>-2.8473973910805701E-2</v>
      </c>
      <c r="HX499" s="3">
        <f>LN(spy500_descarga!HX500/spy500_descarga!HX499)</f>
        <v>-1.186816689513105E-2</v>
      </c>
      <c r="HY499" s="3">
        <f>LN(spy500_descarga!HY500/spy500_descarga!HY499)</f>
        <v>-7.0510265871968181E-2</v>
      </c>
      <c r="HZ499" s="3">
        <f>LN(spy500_descarga!HZ500/spy500_descarga!HZ499)</f>
        <v>-1.2213180653818458E-2</v>
      </c>
      <c r="IA499" s="3">
        <f>LN(spy500_descarga!IA500/spy500_descarga!IA499)</f>
        <v>1.1115385911174395E-2</v>
      </c>
      <c r="IB499" s="3">
        <f>LN(spy500_descarga!IB500/spy500_descarga!IB499)</f>
        <v>9.2980717952260619E-3</v>
      </c>
      <c r="IC499" s="3">
        <f>LN(spy500_descarga!IC500/spy500_descarga!IC499)</f>
        <v>6.8572077744742258E-3</v>
      </c>
      <c r="ID499" s="3">
        <f>LN(spy500_descarga!ID500/spy500_descarga!ID499)</f>
        <v>-2.3620999729353845E-2</v>
      </c>
      <c r="IE499" s="3">
        <f>LN(spy500_descarga!IE500/spy500_descarga!IE499)</f>
        <v>-1.2515795980576271E-2</v>
      </c>
      <c r="IF499" s="3">
        <f>LN(spy500_descarga!IF500/spy500_descarga!IF499)</f>
        <v>-1.4087057214854499E-2</v>
      </c>
      <c r="IG499" s="3">
        <f>LN(spy500_descarga!IG500/spy500_descarga!IG499)</f>
        <v>1.1395138814977494E-2</v>
      </c>
      <c r="IH499" s="3">
        <f>LN(spy500_descarga!IH500/spy500_descarga!IH499)</f>
        <v>1.5408624990554984E-2</v>
      </c>
      <c r="II499" s="3">
        <f>LN(spy500_descarga!II500/spy500_descarga!II499)</f>
        <v>2.6739945521182941E-3</v>
      </c>
      <c r="IJ499" s="3">
        <f>LN(spy500_descarga!IJ500/spy500_descarga!IJ499)</f>
        <v>1.6095292400360665E-2</v>
      </c>
      <c r="IK499" s="3">
        <f>LN(spy500_descarga!IK500/spy500_descarga!IK499)</f>
        <v>-4.1304865347553656E-2</v>
      </c>
      <c r="IL499" s="3">
        <f>LN(spy500_descarga!IL500/spy500_descarga!IL499)</f>
        <v>-3.5554148452646198E-3</v>
      </c>
      <c r="IM499" s="3">
        <f>LN(spy500_descarga!IM500/spy500_descarga!IM499)</f>
        <v>8.3777513848444993E-3</v>
      </c>
      <c r="IN499" s="3">
        <f>LN(spy500_descarga!IN500/spy500_descarga!IN499)</f>
        <v>-2.6360771314517147E-2</v>
      </c>
      <c r="IO499" s="3">
        <f>LN(spy500_descarga!IO500/spy500_descarga!IO499)</f>
        <v>-2.4614647400361345E-2</v>
      </c>
      <c r="IP499" s="3">
        <f>LN(spy500_descarga!IP500/spy500_descarga!IP499)</f>
        <v>-8.0380029741801233E-4</v>
      </c>
      <c r="IQ499" s="3">
        <f>LN(spy500_descarga!IQ500/spy500_descarga!IQ499)</f>
        <v>-3.1660420060207736E-2</v>
      </c>
      <c r="IR499" s="3">
        <f>LN(spy500_descarga!IR500/spy500_descarga!IR499)</f>
        <v>-1.8283970715073251E-2</v>
      </c>
      <c r="IS499" s="3">
        <f>LN(spy500_descarga!IS500/spy500_descarga!IS499)</f>
        <v>7.9509376664825999E-3</v>
      </c>
      <c r="IT499" s="3">
        <f>LN(spy500_descarga!IT500/spy500_descarga!IT499)</f>
        <v>-4.441193141344074E-3</v>
      </c>
      <c r="IU499" s="3">
        <f>LN(spy500_descarga!IU500/spy500_descarga!IU499)</f>
        <v>-8.7248951867762541E-3</v>
      </c>
      <c r="IV499" s="3">
        <f>LN(spy500_descarga!IV500/spy500_descarga!IV499)</f>
        <v>-1.234070180034539E-3</v>
      </c>
      <c r="IW499" s="3">
        <f>LN(spy500_descarga!IW500/spy500_descarga!IW499)</f>
        <v>-4.637171841120296E-2</v>
      </c>
      <c r="IX499" s="3">
        <f>LN(spy500_descarga!IX500/spy500_descarga!IX499)</f>
        <v>-3.5566555219891216E-2</v>
      </c>
      <c r="IY499" s="3">
        <f>LN(spy500_descarga!IY500/spy500_descarga!IY499)</f>
        <v>-1.5008222966136481E-2</v>
      </c>
      <c r="IZ499" s="3">
        <f>LN(spy500_descarga!IZ500/spy500_descarga!IZ499)</f>
        <v>-2.8068079042105586E-2</v>
      </c>
      <c r="JA499" s="3">
        <f>LN(spy500_descarga!JA500/spy500_descarga!JA499)</f>
        <v>-1.7065386670741738E-2</v>
      </c>
      <c r="JB499" s="3">
        <f>LN(spy500_descarga!JB500/spy500_descarga!JB499)</f>
        <v>-1.0555577269237245E-2</v>
      </c>
      <c r="JC499" s="3">
        <f>LN(spy500_descarga!JC500/spy500_descarga!JC499)</f>
        <v>-1.5645245252174173E-2</v>
      </c>
      <c r="JD499" s="3">
        <f>LN(spy500_descarga!JD500/spy500_descarga!JD499)</f>
        <v>-5.6013344930848407E-3</v>
      </c>
      <c r="JE499" s="3">
        <f>LN(spy500_descarga!JE500/spy500_descarga!JE499)</f>
        <v>1.3603132261942128E-2</v>
      </c>
      <c r="JF499" s="3">
        <f>LN(spy500_descarga!JF500/spy500_descarga!JF499)</f>
        <v>-1.4512644763687908E-3</v>
      </c>
      <c r="JG499" s="3">
        <f>LN(spy500_descarga!JG500/spy500_descarga!JG499)</f>
        <v>-1.8677819315345713E-3</v>
      </c>
      <c r="JH499" s="3">
        <f>LN(spy500_descarga!JH500/spy500_descarga!JH499)</f>
        <v>1.6388404745792767E-2</v>
      </c>
      <c r="JI499" s="3">
        <f>LN(spy500_descarga!JI500/spy500_descarga!JI499)</f>
        <v>1.6371777316902945E-2</v>
      </c>
      <c r="JJ499" s="3">
        <f>LN(spy500_descarga!JJ500/spy500_descarga!JJ499)</f>
        <v>-7.9051342132444805E-3</v>
      </c>
      <c r="JK499" s="3">
        <f>LN(spy500_descarga!JK500/spy500_descarga!JK499)</f>
        <v>1.0304921699579596E-3</v>
      </c>
      <c r="JL499" s="3">
        <f>LN(spy500_descarga!JL500/spy500_descarga!JL499)</f>
        <v>4.1318957320046392E-3</v>
      </c>
      <c r="JM499" s="3">
        <f>LN(spy500_descarga!JM500/spy500_descarga!JM499)</f>
        <v>1.6545397636701313E-2</v>
      </c>
      <c r="JN499" s="3">
        <f>LN(spy500_descarga!JN500/spy500_descarga!JN499)</f>
        <v>-9.8775712429073903E-3</v>
      </c>
      <c r="JO499" s="3">
        <f>LN(spy500_descarga!JO500/spy500_descarga!JO499)</f>
        <v>-1.1323583546310328E-3</v>
      </c>
      <c r="JP499" s="3">
        <f>LN(spy500_descarga!JP500/spy500_descarga!JP499)</f>
        <v>-1.350661164230786E-2</v>
      </c>
      <c r="JQ499" s="3">
        <f>LN(spy500_descarga!JQ500/spy500_descarga!JQ499)</f>
        <v>-2.8769907401308567E-2</v>
      </c>
      <c r="JR499" s="3">
        <f>LN(spy500_descarga!JR500/spy500_descarga!JR499)</f>
        <v>-5.6063100892243645E-2</v>
      </c>
      <c r="JS499" s="3">
        <f>LN(spy500_descarga!JS500/spy500_descarga!JS499)</f>
        <v>-3.58890935138414E-3</v>
      </c>
      <c r="JT499" s="3">
        <f>LN(spy500_descarga!JT500/spy500_descarga!JT499)</f>
        <v>-1.6864775144022424E-2</v>
      </c>
      <c r="JU499" s="3">
        <f>LN(spy500_descarga!JU500/spy500_descarga!JU499)</f>
        <v>-1.5831450277340054E-2</v>
      </c>
      <c r="JV499" s="3">
        <f>LN(spy500_descarga!JV500/spy500_descarga!JV499)</f>
        <v>2.2806105409289706E-2</v>
      </c>
      <c r="JW499" s="3">
        <f>LN(spy500_descarga!JW500/spy500_descarga!JW499)</f>
        <v>4.8883433124551207E-3</v>
      </c>
      <c r="JX499" s="3">
        <f>LN(spy500_descarga!JX500/spy500_descarga!JX499)</f>
        <v>-2.534521382904175E-2</v>
      </c>
      <c r="JY499" s="3">
        <f>LN(spy500_descarga!JY500/spy500_descarga!JY499)</f>
        <v>-1.04557084670233E-2</v>
      </c>
      <c r="JZ499" s="3">
        <f>LN(spy500_descarga!JZ500/spy500_descarga!JZ499)</f>
        <v>-1.7751096387692903E-2</v>
      </c>
      <c r="KA499" s="3">
        <f>LN(spy500_descarga!KA500/spy500_descarga!KA499)</f>
        <v>-9.9792831988113045E-3</v>
      </c>
      <c r="KB499" s="3">
        <f>LN(spy500_descarga!KB500/spy500_descarga!KB499)</f>
        <v>-2.8821304037125839E-3</v>
      </c>
      <c r="KC499" s="3">
        <f>LN(spy500_descarga!KC500/spy500_descarga!KC499)</f>
        <v>-6.4545101307516312E-2</v>
      </c>
      <c r="KD499" s="3">
        <f>LN(spy500_descarga!KD500/spy500_descarga!KD499)</f>
        <v>-1.5108489728549196E-2</v>
      </c>
      <c r="KE499" s="3">
        <f>LN(spy500_descarga!KE500/spy500_descarga!KE499)</f>
        <v>2.3545272616526371E-2</v>
      </c>
      <c r="KF499" s="3">
        <f>LN(spy500_descarga!KF500/spy500_descarga!KF499)</f>
        <v>-6.1401028432210699E-3</v>
      </c>
      <c r="KG499" s="3">
        <f>LN(spy500_descarga!KG500/spy500_descarga!KG499)</f>
        <v>1.3747460589021701E-2</v>
      </c>
      <c r="KH499" s="3">
        <f>LN(spy500_descarga!KH500/spy500_descarga!KH499)</f>
        <v>-3.6630043997734848E-3</v>
      </c>
      <c r="KI499" s="3">
        <f>LN(spy500_descarga!KI500/spy500_descarga!KI499)</f>
        <v>2.0946043752681727E-2</v>
      </c>
      <c r="KJ499" s="3">
        <f>LN(spy500_descarga!KJ500/spy500_descarga!KJ499)</f>
        <v>1.4098188959451693E-2</v>
      </c>
      <c r="KK499" s="3">
        <f>LN(spy500_descarga!KK500/spy500_descarga!KK499)</f>
        <v>2.4619558327935668E-3</v>
      </c>
      <c r="KL499" s="3">
        <f>LN(spy500_descarga!KL500/spy500_descarga!KL499)</f>
        <v>-1.2811584681861622E-2</v>
      </c>
      <c r="KM499" s="3">
        <f>LN(spy500_descarga!KM500/spy500_descarga!KM499)</f>
        <v>-5.7190705411176695E-3</v>
      </c>
      <c r="KN499" s="3">
        <f>LN(spy500_descarga!KN500/spy500_descarga!KN499)</f>
        <v>1.6482162328962314E-2</v>
      </c>
      <c r="KO499" s="3">
        <f>LN(spy500_descarga!KO500/spy500_descarga!KO499)</f>
        <v>-8.7791305729353328E-2</v>
      </c>
      <c r="KP499" s="3">
        <f>LN(spy500_descarga!KP500/spy500_descarga!KP499)</f>
        <v>-6.1636977281994909E-2</v>
      </c>
      <c r="KQ499" s="3">
        <f>LN(spy500_descarga!KQ500/spy500_descarga!KQ499)</f>
        <v>-2.2831745149955715E-2</v>
      </c>
      <c r="KR499" s="3">
        <f>LN(spy500_descarga!KR500/spy500_descarga!KR499)</f>
        <v>-1.0701518544657479E-2</v>
      </c>
      <c r="KS499" s="3">
        <f>LN(spy500_descarga!KS500/spy500_descarga!KS499)</f>
        <v>1.3417985111363203E-3</v>
      </c>
      <c r="KT499" s="3">
        <f>LN(spy500_descarga!KT500/spy500_descarga!KT499)</f>
        <v>-6.1781273369349824E-4</v>
      </c>
      <c r="KU499" s="3">
        <f>LN(spy500_descarga!KU500/spy500_descarga!KU499)</f>
        <v>1.4019984263901543E-3</v>
      </c>
      <c r="KV499" s="3">
        <f>LN(spy500_descarga!KV500/spy500_descarga!KV499)</f>
        <v>-3.1329653864673422E-2</v>
      </c>
      <c r="KW499" s="3">
        <f>LN(spy500_descarga!KW500/spy500_descarga!KW499)</f>
        <v>-3.8157163568180745E-3</v>
      </c>
      <c r="KX499" s="3">
        <f>LN(spy500_descarga!KX500/spy500_descarga!KX499)</f>
        <v>-3.4499697675482908E-2</v>
      </c>
      <c r="KY499" s="3">
        <f>LN(spy500_descarga!KY500/spy500_descarga!KY499)</f>
        <v>-5.4137924614238346E-3</v>
      </c>
      <c r="KZ499" s="3">
        <f>LN(spy500_descarga!KZ500/spy500_descarga!KZ499)</f>
        <v>5.2267371593962535E-3</v>
      </c>
      <c r="LA499" s="3">
        <f>LN(spy500_descarga!LA500/spy500_descarga!LA499)</f>
        <v>2.2747754261473116E-3</v>
      </c>
      <c r="LB499" s="3">
        <f>LN(spy500_descarga!LB500/spy500_descarga!LB499)</f>
        <v>-3.8825657148964924E-4</v>
      </c>
      <c r="LC499" s="3">
        <f>LN(spy500_descarga!LC500/spy500_descarga!LC499)</f>
        <v>2.6414410750690141E-2</v>
      </c>
      <c r="LD499" s="3">
        <f>LN(spy500_descarga!LD500/spy500_descarga!LD499)</f>
        <v>7.5262744653160039E-3</v>
      </c>
      <c r="LE499" s="3">
        <f>LN(spy500_descarga!LE500/spy500_descarga!LE499)</f>
        <v>-4.2612373674900492E-2</v>
      </c>
      <c r="LF499" s="3">
        <f>LN(spy500_descarga!LF500/spy500_descarga!LF499)</f>
        <v>-5.5675741760822309E-2</v>
      </c>
      <c r="LG499" s="3">
        <f>LN(spy500_descarga!LG500/spy500_descarga!LG499)</f>
        <v>-5.3539737572217881E-2</v>
      </c>
      <c r="LH499" s="3">
        <f>LN(spy500_descarga!LH500/spy500_descarga!LH499)</f>
        <v>-2.7024015554106773E-2</v>
      </c>
      <c r="LI499" s="3">
        <f>LN(spy500_descarga!LI500/spy500_descarga!LI499)</f>
        <v>6.4410420412755864E-3</v>
      </c>
      <c r="LJ499" s="3">
        <f>LN(spy500_descarga!LJ500/spy500_descarga!LJ499)</f>
        <v>-1.4027126351577735E-2</v>
      </c>
      <c r="LK499" s="3">
        <f>LN(spy500_descarga!LK500/spy500_descarga!LK499)</f>
        <v>1.0019543418944801E-2</v>
      </c>
      <c r="LL499" s="3">
        <f>LN(spy500_descarga!LL500/spy500_descarga!LL499)</f>
        <v>-1.7263786116294118E-4</v>
      </c>
      <c r="LM499" s="3">
        <f>LN(spy500_descarga!LM500/spy500_descarga!LM499)</f>
        <v>-7.7045511199327222E-3</v>
      </c>
      <c r="LN499" s="3">
        <f>LN(spy500_descarga!LN500/spy500_descarga!LN499)</f>
        <v>-1.89425703819673E-2</v>
      </c>
      <c r="LO499" s="3">
        <f>LN(spy500_descarga!LO500/spy500_descarga!LO499)</f>
        <v>9.5353796974272792E-4</v>
      </c>
      <c r="LP499" s="3">
        <f>LN(spy500_descarga!LP500/spy500_descarga!LP499)</f>
        <v>-1.187666936175223E-2</v>
      </c>
      <c r="LQ499" s="3">
        <f>LN(spy500_descarga!LQ500/spy500_descarga!LQ499)</f>
        <v>3.8598111695743747E-4</v>
      </c>
      <c r="LR499" s="3">
        <f>LN(spy500_descarga!LR500/spy500_descarga!LR499)</f>
        <v>-1.8442414355062126E-2</v>
      </c>
      <c r="LS499" s="3">
        <f>LN(spy500_descarga!LS500/spy500_descarga!LS499)</f>
        <v>6.3676720389268006E-3</v>
      </c>
      <c r="LT499" s="3">
        <f>LN(spy500_descarga!LT500/spy500_descarga!LT499)</f>
        <v>-3.7569181193016894E-2</v>
      </c>
      <c r="LU499" s="3">
        <f>LN(spy500_descarga!LU500/spy500_descarga!LU499)</f>
        <v>-1.2016912773052606E-2</v>
      </c>
      <c r="LV499" s="3">
        <f>LN(spy500_descarga!LV500/spy500_descarga!LV499)</f>
        <v>-3.8188513153676426E-2</v>
      </c>
      <c r="LW499" s="3">
        <f>LN(spy500_descarga!LW500/spy500_descarga!LW499)</f>
        <v>1.5718236361129904E-2</v>
      </c>
      <c r="LX499" s="3">
        <f>LN(spy500_descarga!LX500/spy500_descarga!LX499)</f>
        <v>-1.1339303831651437E-2</v>
      </c>
      <c r="LY499" s="3">
        <f>LN(spy500_descarga!LY500/spy500_descarga!LY499)</f>
        <v>2.9908742865091442E-2</v>
      </c>
      <c r="LZ499" s="3">
        <f>LN(spy500_descarga!LZ500/spy500_descarga!LZ499)</f>
        <v>1.1173327811944897E-2</v>
      </c>
      <c r="MA499" s="3">
        <f>LN(spy500_descarga!MA500/spy500_descarga!MA499)</f>
        <v>-2.5402183085859863E-2</v>
      </c>
      <c r="MB499" s="3">
        <f>LN(spy500_descarga!MB500/spy500_descarga!MB499)</f>
        <v>-2.2421617249401185E-2</v>
      </c>
      <c r="MC499" s="3">
        <f>LN(spy500_descarga!MC500/spy500_descarga!MC499)</f>
        <v>-1.1458919952444231E-2</v>
      </c>
      <c r="MD499" s="3">
        <f>LN(spy500_descarga!MD500/spy500_descarga!MD499)</f>
        <v>5.1041765733858581E-3</v>
      </c>
      <c r="ME499" s="3">
        <f>LN(spy500_descarga!ME500/spy500_descarga!ME499)</f>
        <v>1.8840622371570998E-2</v>
      </c>
      <c r="MF499" s="3">
        <f>LN(spy500_descarga!MF500/spy500_descarga!MF499)</f>
        <v>-4.9847138680032526E-3</v>
      </c>
      <c r="MG499" s="3">
        <f>LN(spy500_descarga!MG500/spy500_descarga!MG499)</f>
        <v>1.3972809861833553E-2</v>
      </c>
      <c r="MH499" s="3">
        <f>LN(spy500_descarga!MH500/spy500_descarga!MH499)</f>
        <v>-1.033354962018046E-2</v>
      </c>
      <c r="MI499" s="3">
        <f>LN(spy500_descarga!MI500/spy500_descarga!MI499)</f>
        <v>-5.2156453240669511E-2</v>
      </c>
      <c r="MJ499" s="3">
        <f>LN(spy500_descarga!MJ500/spy500_descarga!MJ499)</f>
        <v>6.0623281603667265E-3</v>
      </c>
      <c r="MK499" s="3">
        <f>LN(spy500_descarga!MK500/spy500_descarga!MK499)</f>
        <v>2.2753659248564034E-3</v>
      </c>
      <c r="ML499" s="3">
        <f>LN(spy500_descarga!ML500/spy500_descarga!ML499)</f>
        <v>-4.7488717507935652E-2</v>
      </c>
      <c r="MM499" s="3">
        <f>LN(spy500_descarga!MM500/spy500_descarga!MM499)</f>
        <v>-5.2957157293582115E-2</v>
      </c>
      <c r="MN499" s="3">
        <f>LN(spy500_descarga!MN500/spy500_descarga!MN499)</f>
        <v>-1.6577945433596294E-3</v>
      </c>
      <c r="MO499" s="3">
        <f>LN(spy500_descarga!MO500/spy500_descarga!MO499)</f>
        <v>-8.7011376989628353E-2</v>
      </c>
      <c r="MP499" s="3">
        <f>LN(spy500_descarga!MP500/spy500_descarga!MP499)</f>
        <v>9.519341410917849E-3</v>
      </c>
      <c r="MQ499" s="3">
        <f>LN(spy500_descarga!MQ500/spy500_descarga!MQ499)</f>
        <v>4.0209867224066578E-3</v>
      </c>
      <c r="MR499" s="3">
        <f>LN(spy500_descarga!MR500/spy500_descarga!MR499)</f>
        <v>-4.3043569442310275E-2</v>
      </c>
      <c r="MS499" s="3">
        <f>LN(spy500_descarga!MS500/spy500_descarga!MS499)</f>
        <v>7.8218907618243169E-3</v>
      </c>
      <c r="MT499" s="3">
        <f>LN(spy500_descarga!MT500/spy500_descarga!MT499)</f>
        <v>-6.2897932017687832E-3</v>
      </c>
      <c r="MU499" s="3">
        <f>LN(spy500_descarga!MU500/spy500_descarga!MU499)</f>
        <v>-1.0978158427178088E-2</v>
      </c>
      <c r="MV499" s="3">
        <f>LN(spy500_descarga!MV500/spy500_descarga!MV499)</f>
        <v>-6.6203191573646113E-3</v>
      </c>
      <c r="MW499" s="3">
        <f>LN(spy500_descarga!MW500/spy500_descarga!MW499)</f>
        <v>1.206804327678851E-3</v>
      </c>
      <c r="MX499" s="3">
        <f>LN(spy500_descarga!MX500/spy500_descarga!MX499)</f>
        <v>-7.0671920742165946E-3</v>
      </c>
      <c r="MY499" s="3">
        <f>LN(spy500_descarga!MY500/spy500_descarga!MY499)</f>
        <v>-5.1580712705968979E-2</v>
      </c>
      <c r="MZ499" s="3">
        <f>LN(spy500_descarga!MZ500/spy500_descarga!MZ499)</f>
        <v>-5.3331807004142195E-2</v>
      </c>
      <c r="NA499" s="3">
        <f>LN(spy500_descarga!NA500/spy500_descarga!NA499)</f>
        <v>-2.1211928283377691E-3</v>
      </c>
      <c r="NB499" s="3">
        <f>LN(spy500_descarga!NB500/spy500_descarga!NB499)</f>
        <v>9.4629197023966636E-3</v>
      </c>
      <c r="NC499" s="3">
        <f>LN(spy500_descarga!NC500/spy500_descarga!NC499)</f>
        <v>-8.1908882729870552E-3</v>
      </c>
      <c r="ND499" s="3">
        <f>LN(spy500_descarga!ND500/spy500_descarga!ND499)</f>
        <v>1.3441248989145181E-3</v>
      </c>
      <c r="NE499" s="3">
        <f>LN(spy500_descarga!NE500/spy500_descarga!NE499)</f>
        <v>7.9260175844683787E-3</v>
      </c>
      <c r="NF499" s="3">
        <f>LN(spy500_descarga!NF500/spy500_descarga!NF499)</f>
        <v>-5.5898429012463146E-4</v>
      </c>
      <c r="NG499" s="3">
        <f>LN(spy500_descarga!NG500/spy500_descarga!NG499)</f>
        <v>1.5131588192499698E-2</v>
      </c>
      <c r="NH499" s="3">
        <f>LN(spy500_descarga!NH500/spy500_descarga!NH499)</f>
        <v>-4.9041731040145038E-2</v>
      </c>
      <c r="NI499" s="3">
        <f>LN(spy500_descarga!NI500/spy500_descarga!NI499)</f>
        <v>4.7865677196792505E-3</v>
      </c>
      <c r="NJ499" s="3">
        <f>LN(spy500_descarga!NJ500/spy500_descarga!NJ499)</f>
        <v>-4.4639748270686681E-2</v>
      </c>
      <c r="NK499" s="3">
        <f>LN(spy500_descarga!NK500/spy500_descarga!NK499)</f>
        <v>7.9824474846477301E-3</v>
      </c>
      <c r="NL499" s="3">
        <f>LN(spy500_descarga!NL500/spy500_descarga!NL499)</f>
        <v>-6.8928551475507041E-3</v>
      </c>
      <c r="NM499" s="3">
        <f>LN(spy500_descarga!NM500/spy500_descarga!NM499)</f>
        <v>2.1866207187580155E-2</v>
      </c>
      <c r="NN499" s="3">
        <f>LN(spy500_descarga!NN500/spy500_descarga!NN499)</f>
        <v>5.789174951757052E-2</v>
      </c>
      <c r="NO499" s="3">
        <f>LN(spy500_descarga!NO500/spy500_descarga!NO499)</f>
        <v>5.1303607343211512E-3</v>
      </c>
      <c r="NP499" s="3">
        <f>LN(spy500_descarga!NP500/spy500_descarga!NP499)</f>
        <v>2.1779627823270416E-3</v>
      </c>
      <c r="NQ499" s="3">
        <f>LN(spy500_descarga!NQ500/spy500_descarga!NQ499)</f>
        <v>-8.2667873667135478E-3</v>
      </c>
      <c r="NR499" s="3">
        <f>LN(spy500_descarga!NR500/spy500_descarga!NR499)</f>
        <v>6.2874692236560394E-3</v>
      </c>
      <c r="NS499" s="3">
        <f>LN(spy500_descarga!NS500/spy500_descarga!NS499)</f>
        <v>-7.5151320816648957E-4</v>
      </c>
      <c r="NT499" s="3">
        <f>LN(spy500_descarga!NT500/spy500_descarga!NT499)</f>
        <v>1.366786739665648E-3</v>
      </c>
      <c r="NU499" s="3">
        <f>LN(spy500_descarga!NU500/spy500_descarga!NU499)</f>
        <v>1.4472301657668001E-3</v>
      </c>
      <c r="NV499" s="3">
        <f>LN(spy500_descarga!NV500/spy500_descarga!NV499)</f>
        <v>-5.5233740199636984E-2</v>
      </c>
      <c r="NW499" s="3">
        <f>LN(spy500_descarga!NW500/spy500_descarga!NW499)</f>
        <v>3.8023004267592839E-3</v>
      </c>
      <c r="NX499" s="3">
        <f>LN(spy500_descarga!NX500/spy500_descarga!NX499)</f>
        <v>-4.6927758151572942E-2</v>
      </c>
      <c r="NY499" s="3">
        <f>LN(spy500_descarga!NY500/spy500_descarga!NY499)</f>
        <v>-2.4405525493850916E-2</v>
      </c>
      <c r="NZ499" s="3">
        <f>LN(spy500_descarga!NZ500/spy500_descarga!NZ499)</f>
        <v>-3.1633071022414659E-2</v>
      </c>
      <c r="OA499" s="3">
        <f>LN(spy500_descarga!OA500/spy500_descarga!OA499)</f>
        <v>9.2166499883676086E-3</v>
      </c>
      <c r="OB499" s="3">
        <f>LN(spy500_descarga!OB500/spy500_descarga!OB499)</f>
        <v>1.1578890558445951E-2</v>
      </c>
      <c r="OC499" s="3">
        <f>LN(spy500_descarga!OC500/spy500_descarga!OC499)</f>
        <v>4.9869138936848645E-4</v>
      </c>
      <c r="OD499" s="3">
        <f>LN(spy500_descarga!OD500/spy500_descarga!OD499)</f>
        <v>-2.0572092064679647E-2</v>
      </c>
      <c r="OE499" s="3">
        <f>LN(spy500_descarga!OE500/spy500_descarga!OE499)</f>
        <v>-1.0543838067156738E-2</v>
      </c>
      <c r="OF499" s="3">
        <f>LN(spy500_descarga!OF500/spy500_descarga!OF499)</f>
        <v>-1.245908501498919E-2</v>
      </c>
      <c r="OG499" s="3">
        <f>LN(spy500_descarga!OG500/spy500_descarga!OG499)</f>
        <v>-4.3955230133241922E-2</v>
      </c>
      <c r="OH499" s="3">
        <f>LN(spy500_descarga!OH500/spy500_descarga!OH499)</f>
        <v>1.2661297057018552E-2</v>
      </c>
      <c r="OI499" s="3">
        <f>LN(spy500_descarga!OI500/spy500_descarga!OI499)</f>
        <v>2.6081581083980513E-2</v>
      </c>
      <c r="OJ499" s="3">
        <f>LN(spy500_descarga!OJ500/spy500_descarga!OJ499)</f>
        <v>-3.388897127747937E-2</v>
      </c>
      <c r="OK499" s="3">
        <f>LN(spy500_descarga!OK500/spy500_descarga!OK499)</f>
        <v>2.3767111699501783E-2</v>
      </c>
      <c r="OL499" s="3">
        <f>LN(spy500_descarga!OL500/spy500_descarga!OL499)</f>
        <v>-3.910706021951013E-3</v>
      </c>
      <c r="OM499" s="3">
        <f>LN(spy500_descarga!OM500/spy500_descarga!OM499)</f>
        <v>1.0353325451877074E-2</v>
      </c>
      <c r="ON499" s="3">
        <f>LN(spy500_descarga!ON500/spy500_descarga!ON499)</f>
        <v>1.9426396489190482E-2</v>
      </c>
      <c r="OO499" s="3">
        <f>LN(spy500_descarga!OO500/spy500_descarga!OO499)</f>
        <v>-4.1320872192548031E-3</v>
      </c>
      <c r="OP499" s="3">
        <f>LN(spy500_descarga!OP500/spy500_descarga!OP499)</f>
        <v>-3.3807214626491076E-2</v>
      </c>
      <c r="OQ499" s="3">
        <f>LN(spy500_descarga!OQ500/spy500_descarga!OQ499)</f>
        <v>-4.9524498315432E-3</v>
      </c>
      <c r="OR499" s="3">
        <f>LN(spy500_descarga!OR500/spy500_descarga!OR499)</f>
        <v>-1.722711542519589E-2</v>
      </c>
      <c r="OS499" s="3">
        <f>LN(spy500_descarga!OS500/spy500_descarga!OS499)</f>
        <v>-1.8673412557798692E-4</v>
      </c>
      <c r="OT499" s="3">
        <f>LN(spy500_descarga!OT500/spy500_descarga!OT499)</f>
        <v>-3.8161559149924175E-2</v>
      </c>
      <c r="OU499" s="3">
        <f>LN(spy500_descarga!OU500/spy500_descarga!OU499)</f>
        <v>-5.4145582606611738E-2</v>
      </c>
      <c r="OV499" s="3">
        <f>LN(spy500_descarga!OV500/spy500_descarga!OV499)</f>
        <v>6.7767527377402504E-3</v>
      </c>
      <c r="OW499" s="3">
        <f>LN(spy500_descarga!OW500/spy500_descarga!OW499)</f>
        <v>9.2622049705389929E-4</v>
      </c>
      <c r="OX499" s="3">
        <f>LN(spy500_descarga!OX500/spy500_descarga!OX499)</f>
        <v>-3.9577081010099185E-2</v>
      </c>
      <c r="OY499" s="3">
        <f>LN(spy500_descarga!OY500/spy500_descarga!OY499)</f>
        <v>-3.1353223022028147E-3</v>
      </c>
      <c r="OZ499" s="3">
        <f>LN(spy500_descarga!OZ500/spy500_descarga!OZ499)</f>
        <v>-1.2082153133182815E-2</v>
      </c>
      <c r="PA499" s="3">
        <f>LN(spy500_descarga!PA500/spy500_descarga!PA499)</f>
        <v>-4.5434360271319821E-2</v>
      </c>
      <c r="PB499" s="3">
        <f>LN(spy500_descarga!PB500/spy500_descarga!PB499)</f>
        <v>-5.0464550293191678E-3</v>
      </c>
      <c r="PC499" s="3">
        <f>LN(spy500_descarga!PC500/spy500_descarga!PC499)</f>
        <v>1.2134344000361801E-2</v>
      </c>
      <c r="PD499" s="3">
        <f>LN(spy500_descarga!PD500/spy500_descarga!PD499)</f>
        <v>-4.9545804308060602E-3</v>
      </c>
      <c r="PE499" s="3">
        <f>LN(spy500_descarga!PE500/spy500_descarga!PE499)</f>
        <v>-1.3528066096155034E-2</v>
      </c>
      <c r="PF499" s="3">
        <f>LN(spy500_descarga!PF500/spy500_descarga!PF499)</f>
        <v>1.1730056568615988E-2</v>
      </c>
      <c r="PG499" s="3">
        <f>LN(spy500_descarga!PG500/spy500_descarga!PG499)</f>
        <v>-2.6046926602335322E-2</v>
      </c>
      <c r="PH499" s="3">
        <f>LN(spy500_descarga!PH500/spy500_descarga!PH499)</f>
        <v>5.764357560243575E-3</v>
      </c>
      <c r="PI499" s="3">
        <f>LN(spy500_descarga!PI500/spy500_descarga!PI499)</f>
        <v>-5.3445132398415156E-5</v>
      </c>
      <c r="PJ499" s="3">
        <f>LN(spy500_descarga!PJ500/spy500_descarga!PJ499)</f>
        <v>-2.2782726331380791E-2</v>
      </c>
      <c r="PK499" s="3">
        <f>LN(spy500_descarga!PK500/spy500_descarga!PK499)</f>
        <v>1.0665536573238437E-2</v>
      </c>
      <c r="PL499" s="3">
        <f>LN(spy500_descarga!PL500/spy500_descarga!PL499)</f>
        <v>-4.4557159849988162E-2</v>
      </c>
      <c r="PM499" s="3">
        <f>LN(spy500_descarga!PM500/spy500_descarga!PM499)</f>
        <v>-3.5511295997385194E-2</v>
      </c>
      <c r="PN499" s="3">
        <f>LN(spy500_descarga!PN500/spy500_descarga!PN499)</f>
        <v>-2.4315052001175185E-2</v>
      </c>
      <c r="PO499" s="3">
        <f>LN(spy500_descarga!PO500/spy500_descarga!PO499)</f>
        <v>-1.8953022240515753E-2</v>
      </c>
      <c r="PP499" s="3">
        <f>LN(spy500_descarga!PP500/spy500_descarga!PP499)</f>
        <v>-1.6446350864489201E-2</v>
      </c>
      <c r="PQ499" s="3">
        <f>LN(spy500_descarga!PQ500/spy500_descarga!PQ499)</f>
        <v>-1.0055732351189547E-2</v>
      </c>
      <c r="PR499" s="3">
        <f>LN(spy500_descarga!PR500/spy500_descarga!PR499)</f>
        <v>5.9701770581528108E-3</v>
      </c>
      <c r="PS499" s="3">
        <f>LN(spy500_descarga!PS500/spy500_descarga!PS499)</f>
        <v>6.7596510701971209E-3</v>
      </c>
      <c r="PT499" s="3">
        <f>LN(spy500_descarga!PT500/spy500_descarga!PT499)</f>
        <v>-1.4304195337361414E-2</v>
      </c>
      <c r="PU499" s="3">
        <f>LN(spy500_descarga!PU500/spy500_descarga!PU499)</f>
        <v>-6.6281918922527522E-2</v>
      </c>
      <c r="PV499" s="3">
        <f>LN(spy500_descarga!PV500/spy500_descarga!PV499)</f>
        <v>1.5010531268129935E-3</v>
      </c>
      <c r="PW499" s="3">
        <f>LN(spy500_descarga!PW500/spy500_descarga!PW499)</f>
        <v>-2.3173759137548811E-2</v>
      </c>
      <c r="PX499" s="3">
        <f>LN(spy500_descarga!PX500/spy500_descarga!PX499)</f>
        <v>-4.4385969865292023E-2</v>
      </c>
      <c r="PY499" s="3">
        <f>LN(spy500_descarga!PY500/spy500_descarga!PY499)</f>
        <v>-2.8217107138884735E-2</v>
      </c>
      <c r="PZ499" s="3">
        <f>LN(spy500_descarga!PZ500/spy500_descarga!PZ499)</f>
        <v>-1.4443373504960926E-3</v>
      </c>
      <c r="QA499" s="3">
        <f>LN(spy500_descarga!QA500/spy500_descarga!QA499)</f>
        <v>7.0692687130027732E-3</v>
      </c>
      <c r="QB499" s="3" t="e">
        <f>LN(spy500_descarga!QB500/spy500_descarga!QB499)</f>
        <v>#DIV/0!</v>
      </c>
      <c r="QC499" s="3">
        <f>LN(spy500_descarga!QC500/spy500_descarga!QC499)</f>
        <v>-1.2251755490849255E-2</v>
      </c>
      <c r="QD499" s="3">
        <f>LN(spy500_descarga!QD500/spy500_descarga!QD499)</f>
        <v>5.3304669925974216E-3</v>
      </c>
      <c r="QE499" s="3">
        <f>LN(spy500_descarga!QE500/spy500_descarga!QE499)</f>
        <v>9.4752527330419709E-3</v>
      </c>
      <c r="QF499" s="3">
        <f>LN(spy500_descarga!QF500/spy500_descarga!QF499)</f>
        <v>-2.1258067343667319E-2</v>
      </c>
      <c r="QG499" s="3">
        <f>LN(spy500_descarga!QG500/spy500_descarga!QG499)</f>
        <v>-6.9261362686051375E-3</v>
      </c>
      <c r="QH499" s="3">
        <f>LN(spy500_descarga!QH500/spy500_descarga!QH499)</f>
        <v>1.2721738475835439E-2</v>
      </c>
      <c r="QI499" s="3">
        <f>LN(spy500_descarga!QI500/spy500_descarga!QI499)</f>
        <v>-5.0843491213028856E-2</v>
      </c>
      <c r="QJ499" s="3">
        <f>LN(spy500_descarga!QJ500/spy500_descarga!QJ499)</f>
        <v>-1.2812878899315717E-2</v>
      </c>
      <c r="QK499" s="3">
        <f>LN(spy500_descarga!QK500/spy500_descarga!QK499)</f>
        <v>7.175075599841688E-3</v>
      </c>
      <c r="QL499" s="3">
        <f>LN(spy500_descarga!QL500/spy500_descarga!QL499)</f>
        <v>-4.4346139470559211E-3</v>
      </c>
      <c r="QM499" s="3">
        <f>LN(spy500_descarga!QM500/spy500_descarga!QM499)</f>
        <v>7.207777519910516E-4</v>
      </c>
      <c r="QN499" s="3">
        <f>LN(spy500_descarga!QN500/spy500_descarga!QN499)</f>
        <v>3.214431218210019E-2</v>
      </c>
      <c r="QO499" s="3">
        <f>LN(spy500_descarga!QO500/spy500_descarga!QO499)</f>
        <v>2.0663651787246912E-2</v>
      </c>
      <c r="QP499" s="3">
        <f>LN(spy500_descarga!QP500/spy500_descarga!QP499)</f>
        <v>8.7924060580107377E-3</v>
      </c>
      <c r="QQ499" s="3">
        <f>LN(spy500_descarga!QQ500/spy500_descarga!QQ499)</f>
        <v>1.4310666206510603E-2</v>
      </c>
      <c r="QR499" s="3">
        <f>LN(spy500_descarga!QR500/spy500_descarga!QR499)</f>
        <v>-2.6447571556860186E-2</v>
      </c>
      <c r="QS499" s="3">
        <f>LN(spy500_descarga!QS500/spy500_descarga!QS499)</f>
        <v>2.7639902382577044E-2</v>
      </c>
      <c r="QT499" s="3">
        <f>LN(spy500_descarga!QT500/spy500_descarga!QT499)</f>
        <v>-2.8050319846536407E-3</v>
      </c>
      <c r="QU499" s="3">
        <f>LN(spy500_descarga!QU500/spy500_descarga!QU499)</f>
        <v>-1.1812264603886622E-2</v>
      </c>
      <c r="QV499" s="3">
        <f>LN(spy500_descarga!QV500/spy500_descarga!QV499)</f>
        <v>3.380455683107166E-3</v>
      </c>
      <c r="QW499" s="3">
        <f>LN(spy500_descarga!QW500/spy500_descarga!QW499)</f>
        <v>7.403491816205139E-3</v>
      </c>
      <c r="QX499" s="3">
        <f>LN(spy500_descarga!QX500/spy500_descarga!QX499)</f>
        <v>-7.1215670457526983E-2</v>
      </c>
      <c r="QY499" s="3">
        <f>LN(spy500_descarga!QY500/spy500_descarga!QY499)</f>
        <v>2.495336387175326E-3</v>
      </c>
      <c r="QZ499" s="3">
        <f>LN(spy500_descarga!QZ500/spy500_descarga!QZ499)</f>
        <v>-3.7444175861998219E-2</v>
      </c>
      <c r="RA499" s="3">
        <f>LN(spy500_descarga!RA500/spy500_descarga!RA499)</f>
        <v>-1.1707148231294475E-2</v>
      </c>
      <c r="RB499" s="3">
        <f>LN(spy500_descarga!RB500/spy500_descarga!RB499)</f>
        <v>-8.1170661871969134E-3</v>
      </c>
      <c r="RC499" s="3">
        <f>LN(spy500_descarga!RC500/spy500_descarga!RC499)</f>
        <v>9.9947533143471441E-3</v>
      </c>
      <c r="RD499" s="3">
        <f>LN(spy500_descarga!RD500/spy500_descarga!RD499)</f>
        <v>-1.7285074895709806E-2</v>
      </c>
      <c r="RE499" s="3">
        <f>LN(spy500_descarga!RE500/spy500_descarga!RE499)</f>
        <v>1.2052217797638256E-2</v>
      </c>
      <c r="RF499" s="3">
        <f>LN(spy500_descarga!RF500/spy500_descarga!RF499)</f>
        <v>4.675633039957431E-2</v>
      </c>
      <c r="RG499" s="3">
        <f>LN(spy500_descarga!RG500/spy500_descarga!RG499)</f>
        <v>-3.3032984527449509E-2</v>
      </c>
      <c r="RH499" s="3">
        <f>LN(spy500_descarga!RH500/spy500_descarga!RH499)</f>
        <v>-1.0638400766189464E-2</v>
      </c>
      <c r="RI499" s="3">
        <f>LN(spy500_descarga!RI500/spy500_descarga!RI499)</f>
        <v>4.0784705354526369E-3</v>
      </c>
      <c r="RJ499" s="3">
        <f>LN(spy500_descarga!RJ500/spy500_descarga!RJ499)</f>
        <v>-1.8603899503363268E-3</v>
      </c>
      <c r="RK499" s="3">
        <f>LN(spy500_descarga!RK500/spy500_descarga!RK499)</f>
        <v>-3.4454223069358501E-3</v>
      </c>
      <c r="RL499" s="3">
        <f>LN(spy500_descarga!RL500/spy500_descarga!RL499)</f>
        <v>4.4620016796416495E-3</v>
      </c>
      <c r="RM499" s="3">
        <f>LN(spy500_descarga!RM500/spy500_descarga!RM499)</f>
        <v>-8.1057148336155984E-3</v>
      </c>
      <c r="RN499" s="3">
        <f>LN(spy500_descarga!RN500/spy500_descarga!RN499)</f>
        <v>-1.3143012486054166E-2</v>
      </c>
      <c r="RO499" s="3">
        <f>LN(spy500_descarga!RO500/spy500_descarga!RO499)</f>
        <v>-2.6218687623302938E-2</v>
      </c>
      <c r="RP499" s="3">
        <f>LN(spy500_descarga!RP500/spy500_descarga!RP499)</f>
        <v>-1.5276962477205065E-2</v>
      </c>
      <c r="RQ499" s="3">
        <f>LN(spy500_descarga!RQ500/spy500_descarga!RQ499)</f>
        <v>2.4161610990650399E-2</v>
      </c>
      <c r="RR499" s="3">
        <f>LN(spy500_descarga!RR500/spy500_descarga!RR499)</f>
        <v>2.3468686501345432E-3</v>
      </c>
      <c r="RS499" s="3">
        <f>LN(spy500_descarga!RS500/spy500_descarga!RS499)</f>
        <v>6.7241004898173171E-3</v>
      </c>
      <c r="RT499" s="3">
        <f>LN(spy500_descarga!RT500/spy500_descarga!RT499)</f>
        <v>2.4055746522146669E-2</v>
      </c>
      <c r="RU499" s="3">
        <f>LN(spy500_descarga!RU500/spy500_descarga!RU499)</f>
        <v>-2.5286546621646633E-2</v>
      </c>
      <c r="RV499" s="3">
        <f>LN(spy500_descarga!RV500/spy500_descarga!RV499)</f>
        <v>-2.0753528621165765E-2</v>
      </c>
      <c r="RW499" s="3">
        <f>LN(spy500_descarga!RW500/spy500_descarga!RW499)</f>
        <v>-3.0329154081212784E-2</v>
      </c>
      <c r="RX499" s="3">
        <f>LN(spy500_descarga!RX500/spy500_descarga!RX499)</f>
        <v>5.2135333080791353E-3</v>
      </c>
      <c r="RY499" s="3">
        <f>LN(spy500_descarga!RY500/spy500_descarga!RY499)</f>
        <v>3.8351104417619904E-3</v>
      </c>
      <c r="RZ499" s="3">
        <f>LN(spy500_descarga!RZ500/spy500_descarga!RZ499)</f>
        <v>-4.7587574872158117E-2</v>
      </c>
      <c r="SA499" s="3">
        <f>LN(spy500_descarga!SA500/spy500_descarga!SA499)</f>
        <v>-4.8666549443014641E-3</v>
      </c>
      <c r="SB499" s="3">
        <f>LN(spy500_descarga!SB500/spy500_descarga!SB499)</f>
        <v>-2.6876300834118509E-2</v>
      </c>
      <c r="SC499" s="3">
        <f>LN(spy500_descarga!SC500/spy500_descarga!SC499)</f>
        <v>-2.4388851608898817E-3</v>
      </c>
      <c r="SD499" s="3">
        <f>LN(spy500_descarga!SD500/spy500_descarga!SD499)</f>
        <v>-3.1564428498953495E-2</v>
      </c>
      <c r="SE499" s="3">
        <f>LN(spy500_descarga!SE500/spy500_descarga!SE499)</f>
        <v>-4.6366235512445789E-3</v>
      </c>
      <c r="SF499" s="3">
        <f>LN(spy500_descarga!SF500/spy500_descarga!SF499)</f>
        <v>-4.8021868269872037E-2</v>
      </c>
      <c r="SG499" s="3">
        <f>LN(spy500_descarga!SG500/spy500_descarga!SG499)</f>
        <v>-5.5216079515022227E-2</v>
      </c>
      <c r="SH499" s="3">
        <f>LN(spy500_descarga!SH500/spy500_descarga!SH499)</f>
        <v>-1.9181417289869723E-3</v>
      </c>
      <c r="SI499" s="3">
        <f>LN(spy500_descarga!SI500/spy500_descarga!SI499)</f>
        <v>-2.4712871718088326E-2</v>
      </c>
      <c r="SJ499" s="3">
        <f>LN(spy500_descarga!SJ500/spy500_descarga!SJ499)</f>
        <v>-2.6050582463899012E-2</v>
      </c>
      <c r="SK499" s="3">
        <f>LN(spy500_descarga!SK500/spy500_descarga!SK499)</f>
        <v>-1.0206378403034851E-2</v>
      </c>
      <c r="SL499" s="3">
        <f>LN(spy500_descarga!SL500/spy500_descarga!SL499)</f>
        <v>9.6449540443562416E-3</v>
      </c>
      <c r="SM499" s="3">
        <f>LN(spy500_descarga!SM500/spy500_descarga!SM499)</f>
        <v>-2.4305289550248004E-2</v>
      </c>
    </row>
    <row r="500" spans="1:507" x14ac:dyDescent="0.25">
      <c r="A500" s="1">
        <v>44274</v>
      </c>
      <c r="B500" s="3">
        <f>LN(spy500_descarga!B501/spy500_descarga!B500)</f>
        <v>-1.851998797746227E-3</v>
      </c>
      <c r="C500" s="3">
        <f>LN(spy500_descarga!C501/spy500_descarga!C500)</f>
        <v>-1.2061947327930369E-2</v>
      </c>
      <c r="D500" s="3">
        <f>LN(spy500_descarga!D501/spy500_descarga!D500)</f>
        <v>1.7956510194466046E-2</v>
      </c>
      <c r="E500" s="3">
        <f>LN(spy500_descarga!E501/spy500_descarga!E500)</f>
        <v>-3.378530004394616E-3</v>
      </c>
      <c r="F500" s="3">
        <f>LN(spy500_descarga!F501/spy500_descarga!F500)</f>
        <v>3.1737452405477084E-3</v>
      </c>
      <c r="G500" s="3">
        <f>LN(spy500_descarga!G501/spy500_descarga!G500)</f>
        <v>-1.1721225608045867E-2</v>
      </c>
      <c r="H500" s="3">
        <f>LN(spy500_descarga!H501/spy500_descarga!H500)</f>
        <v>1.0107222536082473E-2</v>
      </c>
      <c r="I500" s="3">
        <f>LN(spy500_descarga!I501/spy500_descarga!I500)</f>
        <v>5.2686849032016351E-3</v>
      </c>
      <c r="J500" s="3">
        <f>LN(spy500_descarga!J501/spy500_descarga!J500)</f>
        <v>1.1960885821137753E-2</v>
      </c>
      <c r="K500" s="3">
        <f>LN(spy500_descarga!K501/spy500_descarga!K500)</f>
        <v>1.2279408335577533E-2</v>
      </c>
      <c r="L500" s="3">
        <f>LN(spy500_descarga!L501/spy500_descarga!L500)</f>
        <v>1.1852536732060865E-2</v>
      </c>
      <c r="M500" s="3">
        <f>LN(spy500_descarga!M501/spy500_descarga!M500)</f>
        <v>-1.1852866027986618E-2</v>
      </c>
      <c r="N500" s="3">
        <f>LN(spy500_descarga!N501/spy500_descarga!N500)</f>
        <v>8.1544446799800528E-4</v>
      </c>
      <c r="O500" s="3">
        <f>LN(spy500_descarga!O501/spy500_descarga!O500)</f>
        <v>2.3401671122562959E-2</v>
      </c>
      <c r="P500" s="3">
        <f>LN(spy500_descarga!P501/spy500_descarga!P500)</f>
        <v>1.2451477960869232E-2</v>
      </c>
      <c r="Q500" s="3">
        <f>LN(spy500_descarga!Q501/spy500_descarga!Q500)</f>
        <v>2.6880181420815652E-3</v>
      </c>
      <c r="R500" s="3">
        <f>LN(spy500_descarga!R501/spy500_descarga!R500)</f>
        <v>-6.7101380523961083E-3</v>
      </c>
      <c r="S500" s="3">
        <f>LN(spy500_descarga!S501/spy500_descarga!S500)</f>
        <v>-1.7804244804491338E-2</v>
      </c>
      <c r="T500" s="3">
        <f>LN(spy500_descarga!T501/spy500_descarga!T500)</f>
        <v>-2.1839247866413006E-3</v>
      </c>
      <c r="U500" s="3">
        <f>LN(spy500_descarga!U501/spy500_descarga!U500)</f>
        <v>2.893427979973252E-2</v>
      </c>
      <c r="V500" s="3">
        <f>LN(spy500_descarga!V501/spy500_descarga!V500)</f>
        <v>-1.7032285863294493E-2</v>
      </c>
      <c r="W500" s="3">
        <f>LN(spy500_descarga!W501/spy500_descarga!W500)</f>
        <v>-1.9311099252404984E-4</v>
      </c>
      <c r="X500" s="3">
        <f>LN(spy500_descarga!X501/spy500_descarga!X500)</f>
        <v>-2.4425525763890756E-2</v>
      </c>
      <c r="Y500" s="3">
        <f>LN(spy500_descarga!Y501/spy500_descarga!Y500)</f>
        <v>2.7764734970996594E-3</v>
      </c>
      <c r="Z500" s="3">
        <f>LN(spy500_descarga!Z501/spy500_descarga!Z500)</f>
        <v>3.4220489255648735E-3</v>
      </c>
      <c r="AA500" s="3">
        <f>LN(spy500_descarga!AA501/spy500_descarga!AA500)</f>
        <v>-3.9559931969867666E-4</v>
      </c>
      <c r="AB500" s="3">
        <f>LN(spy500_descarga!AB501/spy500_descarga!AB500)</f>
        <v>1.5392850505654207E-2</v>
      </c>
      <c r="AC500" s="3">
        <f>LN(spy500_descarga!AC501/spy500_descarga!AC500)</f>
        <v>-5.2956404734468363E-3</v>
      </c>
      <c r="AD500" s="3">
        <f>LN(spy500_descarga!AD501/spy500_descarga!AD500)</f>
        <v>3.3049747850315636E-3</v>
      </c>
      <c r="AE500" s="3">
        <f>LN(spy500_descarga!AE501/spy500_descarga!AE500)</f>
        <v>1.0871802270692966E-2</v>
      </c>
      <c r="AF500" s="3">
        <f>LN(spy500_descarga!AF501/spy500_descarga!AF500)</f>
        <v>1.2870806369441063E-2</v>
      </c>
      <c r="AG500" s="3">
        <f>LN(spy500_descarga!AG501/spy500_descarga!AG500)</f>
        <v>-1.3202176017397687E-2</v>
      </c>
      <c r="AH500" s="3">
        <f>LN(spy500_descarga!AH501/spy500_descarga!AH500)</f>
        <v>-2.0919893352934042E-2</v>
      </c>
      <c r="AI500" s="3">
        <f>LN(spy500_descarga!AI501/spy500_descarga!AI500)</f>
        <v>-2.9254646677263785E-3</v>
      </c>
      <c r="AJ500" s="3">
        <f>LN(spy500_descarga!AJ501/spy500_descarga!AJ500)</f>
        <v>-4.6149446503982615E-3</v>
      </c>
      <c r="AK500" s="3">
        <f>LN(spy500_descarga!AK501/spy500_descarga!AK500)</f>
        <v>6.7204207182703533E-3</v>
      </c>
      <c r="AL500" s="3">
        <f>LN(spy500_descarga!AL501/spy500_descarga!AL500)</f>
        <v>2.504867828910361E-3</v>
      </c>
      <c r="AM500" s="3">
        <f>LN(spy500_descarga!AM501/spy500_descarga!AM500)</f>
        <v>-7.5073242214840821E-3</v>
      </c>
      <c r="AN500" s="3">
        <f>LN(spy500_descarga!AN501/spy500_descarga!AN500)</f>
        <v>6.1995641527111808E-3</v>
      </c>
      <c r="AO500" s="3">
        <f>LN(spy500_descarga!AO501/spy500_descarga!AO500)</f>
        <v>-1.0827580289157984E-2</v>
      </c>
      <c r="AP500" s="3">
        <f>LN(spy500_descarga!AP501/spy500_descarga!AP500)</f>
        <v>1.6326396016647128E-2</v>
      </c>
      <c r="AQ500" s="3">
        <f>LN(spy500_descarga!AQ501/spy500_descarga!AQ500)</f>
        <v>8.5484145778312697E-3</v>
      </c>
      <c r="AR500" s="3">
        <f>LN(spy500_descarga!AR501/spy500_descarga!AR500)</f>
        <v>2.2899085407163335E-3</v>
      </c>
      <c r="AS500" s="3">
        <f>LN(spy500_descarga!AS501/spy500_descarga!AS500)</f>
        <v>-7.3306221205727004E-3</v>
      </c>
      <c r="AT500" s="3">
        <f>LN(spy500_descarga!AT501/spy500_descarga!AT500)</f>
        <v>2.9649136276282929E-4</v>
      </c>
      <c r="AU500" s="3">
        <f>LN(spy500_descarga!AU501/spy500_descarga!AU500)</f>
        <v>1.239684137381381E-2</v>
      </c>
      <c r="AV500" s="3">
        <f>LN(spy500_descarga!AV501/spy500_descarga!AV500)</f>
        <v>-2.1429371382642236E-2</v>
      </c>
      <c r="AW500" s="3">
        <f>LN(spy500_descarga!AW501/spy500_descarga!AW500)</f>
        <v>-4.4902862995610734E-3</v>
      </c>
      <c r="AX500" s="3">
        <f>LN(spy500_descarga!AX501/spy500_descarga!AX500)</f>
        <v>5.0624340691412936E-3</v>
      </c>
      <c r="AY500" s="3">
        <f>LN(spy500_descarga!AY501/spy500_descarga!AY500)</f>
        <v>-2.007930363294964E-2</v>
      </c>
      <c r="AZ500" s="3">
        <f>LN(spy500_descarga!AZ501/spy500_descarga!AZ500)</f>
        <v>-1.3631786809943707E-2</v>
      </c>
      <c r="BA500" s="3">
        <f>LN(spy500_descarga!BA501/spy500_descarga!BA500)</f>
        <v>4.991094875341974E-3</v>
      </c>
      <c r="BB500" s="3">
        <f>LN(spy500_descarga!BB501/spy500_descarga!BB500)</f>
        <v>-4.1454200061622301E-2</v>
      </c>
      <c r="BC500" s="3">
        <f>LN(spy500_descarga!BC501/spy500_descarga!BC500)</f>
        <v>7.6837907757792119E-3</v>
      </c>
      <c r="BD500" s="3">
        <f>LN(spy500_descarga!BD501/spy500_descarga!BD500)</f>
        <v>-8.3654494233149773E-3</v>
      </c>
      <c r="BE500" s="3">
        <f>LN(spy500_descarga!BE501/spy500_descarga!BE500)</f>
        <v>5.9695047023299048E-3</v>
      </c>
      <c r="BF500" s="3">
        <f>LN(spy500_descarga!BF501/spy500_descarga!BF500)</f>
        <v>-7.3913638305394087E-3</v>
      </c>
      <c r="BG500" s="3">
        <f>LN(spy500_descarga!BG501/spy500_descarga!BG500)</f>
        <v>-1.1513978596783081E-2</v>
      </c>
      <c r="BH500" s="3">
        <f>LN(spy500_descarga!BH501/spy500_descarga!BH500)</f>
        <v>1.6117026305099771E-2</v>
      </c>
      <c r="BI500" s="3">
        <f>LN(spy500_descarga!BI501/spy500_descarga!BI500)</f>
        <v>-3.1820520003406384E-2</v>
      </c>
      <c r="BJ500" s="3">
        <f>LN(spy500_descarga!BJ501/spy500_descarga!BJ500)</f>
        <v>-1.1410408538742995E-2</v>
      </c>
      <c r="BK500" s="3">
        <f>LN(spy500_descarga!BK501/spy500_descarga!BK500)</f>
        <v>-1.5789744711156271E-2</v>
      </c>
      <c r="BL500" s="3">
        <f>LN(spy500_descarga!BL501/spy500_descarga!BL500)</f>
        <v>-1.6841956263718733E-2</v>
      </c>
      <c r="BM500" s="3">
        <f>LN(spy500_descarga!BM501/spy500_descarga!BM500)</f>
        <v>-1.0584837721027772E-2</v>
      </c>
      <c r="BN500" s="3">
        <f>LN(spy500_descarga!BN501/spy500_descarga!BN500)</f>
        <v>-7.5229219208183314E-3</v>
      </c>
      <c r="BO500" s="3">
        <f>LN(spy500_descarga!BO501/spy500_descarga!BO500)</f>
        <v>5.4945496793272052E-3</v>
      </c>
      <c r="BP500" s="3">
        <f>LN(spy500_descarga!BP501/spy500_descarga!BP500)</f>
        <v>-7.5276100465025903E-4</v>
      </c>
      <c r="BQ500" s="3" t="e">
        <f>LN(spy500_descarga!BQ501/spy500_descarga!BQ500)</f>
        <v>#DIV/0!</v>
      </c>
      <c r="BR500" s="3">
        <f>LN(spy500_descarga!BR501/spy500_descarga!BR500)</f>
        <v>4.1548535009193421E-2</v>
      </c>
      <c r="BS500" s="3">
        <f>LN(spy500_descarga!BS501/spy500_descarga!BS500)</f>
        <v>-1.9666640281350632E-3</v>
      </c>
      <c r="BT500" s="3">
        <f>LN(spy500_descarga!BT501/spy500_descarga!BT500)</f>
        <v>1.8136358161224327E-2</v>
      </c>
      <c r="BU500" s="3">
        <f>LN(spy500_descarga!BU501/spy500_descarga!BU500)</f>
        <v>8.1329142279805491E-3</v>
      </c>
      <c r="BV500" s="3">
        <f>LN(spy500_descarga!BV501/spy500_descarga!BV500)</f>
        <v>-9.3768168191746531E-4</v>
      </c>
      <c r="BW500" s="3">
        <f>LN(spy500_descarga!BW501/spy500_descarga!BW500)</f>
        <v>-2.5552165616818095E-2</v>
      </c>
      <c r="BX500" s="3">
        <f>LN(spy500_descarga!BX501/spy500_descarga!BX500)</f>
        <v>1.7699589606056918E-2</v>
      </c>
      <c r="BY500" s="3">
        <f>LN(spy500_descarga!BY501/spy500_descarga!BY500)</f>
        <v>-1.2376424547579926E-2</v>
      </c>
      <c r="BZ500" s="3">
        <f>LN(spy500_descarga!BZ501/spy500_descarga!BZ500)</f>
        <v>-5.2384649188749342E-4</v>
      </c>
      <c r="CA500" s="3">
        <f>LN(spy500_descarga!CA501/spy500_descarga!CA500)</f>
        <v>5.9185796094302365E-3</v>
      </c>
      <c r="CB500" s="3">
        <f>LN(spy500_descarga!CB501/spy500_descarga!CB500)</f>
        <v>2.9755896295525289E-2</v>
      </c>
      <c r="CC500" s="3">
        <f>LN(spy500_descarga!CC501/spy500_descarga!CC500)</f>
        <v>4.9375080656347313E-3</v>
      </c>
      <c r="CD500" s="3" t="e">
        <f>LN(spy500_descarga!CD501/spy500_descarga!CD500)</f>
        <v>#DIV/0!</v>
      </c>
      <c r="CE500" s="3">
        <f>LN(spy500_descarga!CE501/spy500_descarga!CE500)</f>
        <v>1.1335947419104318E-2</v>
      </c>
      <c r="CF500" s="3">
        <f>LN(spy500_descarga!CF501/spy500_descarga!CF500)</f>
        <v>8.903779107060061E-3</v>
      </c>
      <c r="CG500" s="3">
        <f>LN(spy500_descarga!CG501/spy500_descarga!CG500)</f>
        <v>1.1622948089978508E-2</v>
      </c>
      <c r="CH500" s="3">
        <f>LN(spy500_descarga!CH501/spy500_descarga!CH500)</f>
        <v>5.4375414215106612E-3</v>
      </c>
      <c r="CI500" s="3">
        <f>LN(spy500_descarga!CI501/spy500_descarga!CI500)</f>
        <v>-1.4760394141924068E-2</v>
      </c>
      <c r="CJ500" s="3">
        <f>LN(spy500_descarga!CJ501/spy500_descarga!CJ500)</f>
        <v>6.8399980939444294E-3</v>
      </c>
      <c r="CK500" s="3">
        <f>LN(spy500_descarga!CK501/spy500_descarga!CK500)</f>
        <v>-9.8581235279393258E-3</v>
      </c>
      <c r="CL500" s="3">
        <f>LN(spy500_descarga!CL501/spy500_descarga!CL500)</f>
        <v>2.4114348005943625E-2</v>
      </c>
      <c r="CM500" s="3">
        <f>LN(spy500_descarga!CM501/spy500_descarga!CM500)</f>
        <v>-2.1975384928441715E-3</v>
      </c>
      <c r="CN500" s="3">
        <f>LN(spy500_descarga!CN501/spy500_descarga!CN500)</f>
        <v>1.914255029484567E-2</v>
      </c>
      <c r="CO500" s="3">
        <f>LN(spy500_descarga!CO501/spy500_descarga!CO500)</f>
        <v>-2.3643005608604273E-2</v>
      </c>
      <c r="CP500" s="3">
        <f>LN(spy500_descarga!CP501/spy500_descarga!CP500)</f>
        <v>-3.2278780810222271E-3</v>
      </c>
      <c r="CQ500" s="3">
        <f>LN(spy500_descarga!CQ501/spy500_descarga!CQ500)</f>
        <v>-2.0762892345311288E-2</v>
      </c>
      <c r="CR500" s="3">
        <f>LN(spy500_descarga!CR501/spy500_descarga!CR500)</f>
        <v>5.902296583783764E-3</v>
      </c>
      <c r="CS500" s="3">
        <f>LN(spy500_descarga!CS501/spy500_descarga!CS500)</f>
        <v>-6.9521982812799886E-3</v>
      </c>
      <c r="CT500" s="3">
        <f>LN(spy500_descarga!CT501/spy500_descarga!CT500)</f>
        <v>1.048438023691492E-2</v>
      </c>
      <c r="CU500" s="3">
        <f>LN(spy500_descarga!CU501/spy500_descarga!CU500)</f>
        <v>1.4479876940784118E-2</v>
      </c>
      <c r="CV500" s="3">
        <f>LN(spy500_descarga!CV501/spy500_descarga!CV500)</f>
        <v>2.9229485916561831E-3</v>
      </c>
      <c r="CW500" s="3">
        <f>LN(spy500_descarga!CW501/spy500_descarga!CW500)</f>
        <v>-3.7298077104921069E-3</v>
      </c>
      <c r="CX500" s="3">
        <f>LN(spy500_descarga!CX501/spy500_descarga!CX500)</f>
        <v>-3.0270425073258421E-4</v>
      </c>
      <c r="CY500" s="3">
        <f>LN(spy500_descarga!CY501/spy500_descarga!CY500)</f>
        <v>5.5590065139155421E-4</v>
      </c>
      <c r="CZ500" s="3">
        <f>LN(spy500_descarga!CZ501/spy500_descarga!CZ500)</f>
        <v>-7.1326133053135022E-3</v>
      </c>
      <c r="DA500" s="3">
        <f>LN(spy500_descarga!DA501/spy500_descarga!DA500)</f>
        <v>-5.7252305867623006E-3</v>
      </c>
      <c r="DB500" s="3">
        <f>LN(spy500_descarga!DB501/spy500_descarga!DB500)</f>
        <v>-5.4387847696396568E-2</v>
      </c>
      <c r="DC500" s="3">
        <f>LN(spy500_descarga!DC501/spy500_descarga!DC500)</f>
        <v>1.0039324831353726E-2</v>
      </c>
      <c r="DD500" s="3">
        <f>LN(spy500_descarga!DD501/spy500_descarga!DD500)</f>
        <v>-2.299470567612883E-3</v>
      </c>
      <c r="DE500" s="3">
        <f>LN(spy500_descarga!DE501/spy500_descarga!DE500)</f>
        <v>-7.3560638252480907E-3</v>
      </c>
      <c r="DF500" s="3">
        <f>LN(spy500_descarga!DF501/spy500_descarga!DF500)</f>
        <v>-1.2472630513023029E-2</v>
      </c>
      <c r="DG500" s="3">
        <f>LN(spy500_descarga!DG501/spy500_descarga!DG500)</f>
        <v>3.6817449529954653E-3</v>
      </c>
      <c r="DH500" s="3">
        <f>LN(spy500_descarga!DH501/spy500_descarga!DH500)</f>
        <v>-1.1304093271981758E-2</v>
      </c>
      <c r="DI500" s="3">
        <f>LN(spy500_descarga!DI501/spy500_descarga!DI500)</f>
        <v>-1.8683820504438682E-2</v>
      </c>
      <c r="DJ500" s="3">
        <f>LN(spy500_descarga!DJ501/spy500_descarga!DJ500)</f>
        <v>1.5618888205497417E-2</v>
      </c>
      <c r="DK500" s="3">
        <f>LN(spy500_descarga!DK501/spy500_descarga!DK500)</f>
        <v>8.9585252927430522E-3</v>
      </c>
      <c r="DL500" s="3">
        <f>LN(spy500_descarga!DL501/spy500_descarga!DL500)</f>
        <v>-1.527791492519873E-2</v>
      </c>
      <c r="DM500" s="3">
        <f>LN(spy500_descarga!DM501/spy500_descarga!DM500)</f>
        <v>5.4992354153202729E-3</v>
      </c>
      <c r="DN500" s="3">
        <f>LN(spy500_descarga!DN501/spy500_descarga!DN500)</f>
        <v>4.7347035764357115E-3</v>
      </c>
      <c r="DO500" s="3">
        <f>LN(spy500_descarga!DO501/spy500_descarga!DO500)</f>
        <v>1.961445825182775E-3</v>
      </c>
      <c r="DP500" s="3">
        <f>LN(spy500_descarga!DP501/spy500_descarga!DP500)</f>
        <v>-1.4432508918615323E-2</v>
      </c>
      <c r="DQ500" s="3">
        <f>LN(spy500_descarga!DQ501/spy500_descarga!DQ500)</f>
        <v>-7.3655206734438844E-3</v>
      </c>
      <c r="DR500" s="3">
        <f>LN(spy500_descarga!DR501/spy500_descarga!DR500)</f>
        <v>-1.8288819775664478E-2</v>
      </c>
      <c r="DS500" s="3">
        <f>LN(spy500_descarga!DS501/spy500_descarga!DS500)</f>
        <v>1.947506042627133E-2</v>
      </c>
      <c r="DT500" s="3" t="e">
        <f>LN(spy500_descarga!DT501/spy500_descarga!DT500)</f>
        <v>#DIV/0!</v>
      </c>
      <c r="DU500" s="3">
        <f>LN(spy500_descarga!DU501/spy500_descarga!DU500)</f>
        <v>-1.472007325147206E-2</v>
      </c>
      <c r="DV500" s="3">
        <f>LN(spy500_descarga!DV501/spy500_descarga!DV500)</f>
        <v>1.107138622495017E-3</v>
      </c>
      <c r="DW500" s="3">
        <f>LN(spy500_descarga!DW501/spy500_descarga!DW500)</f>
        <v>1.5587363236793311E-2</v>
      </c>
      <c r="DX500" s="3">
        <f>LN(spy500_descarga!DX501/spy500_descarga!DX500)</f>
        <v>1.3739047571164783E-2</v>
      </c>
      <c r="DY500" s="3">
        <f>LN(spy500_descarga!DY501/spy500_descarga!DY500)</f>
        <v>-2.2356143319227365E-2</v>
      </c>
      <c r="DZ500" s="3">
        <f>LN(spy500_descarga!DZ501/spy500_descarga!DZ500)</f>
        <v>-2.9028260862379602E-3</v>
      </c>
      <c r="EA500" s="3">
        <f>LN(spy500_descarga!EA501/spy500_descarga!EA500)</f>
        <v>2.339692905662731E-3</v>
      </c>
      <c r="EB500" s="3">
        <f>LN(spy500_descarga!EB501/spy500_descarga!EB500)</f>
        <v>1.8193732428688065E-2</v>
      </c>
      <c r="EC500" s="3">
        <f>LN(spy500_descarga!EC501/spy500_descarga!EC500)</f>
        <v>2.5996367770978941E-3</v>
      </c>
      <c r="ED500" s="3">
        <f>LN(spy500_descarga!ED501/spy500_descarga!ED500)</f>
        <v>-1.8987972319431341E-2</v>
      </c>
      <c r="EE500" s="3">
        <f>LN(spy500_descarga!EE501/spy500_descarga!EE500)</f>
        <v>-8.8364205827304049E-3</v>
      </c>
      <c r="EF500" s="3">
        <f>LN(spy500_descarga!EF501/spy500_descarga!EF500)</f>
        <v>-1.760851427915467E-2</v>
      </c>
      <c r="EG500" s="3">
        <f>LN(spy500_descarga!EG501/spy500_descarga!EG500)</f>
        <v>1.1424536046752797E-2</v>
      </c>
      <c r="EH500" s="3">
        <f>LN(spy500_descarga!EH501/spy500_descarga!EH500)</f>
        <v>2.3387292159687999E-2</v>
      </c>
      <c r="EI500" s="3">
        <f>LN(spy500_descarga!EI501/spy500_descarga!EI500)</f>
        <v>-1.2868741989369478E-3</v>
      </c>
      <c r="EJ500" s="3">
        <f>LN(spy500_descarga!EJ501/spy500_descarga!EJ500)</f>
        <v>5.8442260867454269E-3</v>
      </c>
      <c r="EK500" s="3">
        <f>LN(spy500_descarga!EK501/spy500_descarga!EK500)</f>
        <v>-2.1066253472122116E-2</v>
      </c>
      <c r="EL500" s="3">
        <f>LN(spy500_descarga!EL501/spy500_descarga!EL500)</f>
        <v>-3.6667448827005147E-3</v>
      </c>
      <c r="EM500" s="3">
        <f>LN(spy500_descarga!EM501/spy500_descarga!EM500)</f>
        <v>-4.6101472152056998E-3</v>
      </c>
      <c r="EN500" s="3">
        <f>LN(spy500_descarga!EN501/spy500_descarga!EN500)</f>
        <v>1.5091282513545039E-2</v>
      </c>
      <c r="EO500" s="3">
        <f>LN(spy500_descarga!EO501/spy500_descarga!EO500)</f>
        <v>1.6028922535164695E-2</v>
      </c>
      <c r="EP500" s="3">
        <f>LN(spy500_descarga!EP501/spy500_descarga!EP500)</f>
        <v>8.4779870334061955E-3</v>
      </c>
      <c r="EQ500" s="3">
        <f>LN(spy500_descarga!EQ501/spy500_descarga!EQ500)</f>
        <v>-4.8568045537504545E-3</v>
      </c>
      <c r="ER500" s="3">
        <f>LN(spy500_descarga!ER501/spy500_descarga!ER500)</f>
        <v>-9.4508897317579273E-3</v>
      </c>
      <c r="ES500" s="3">
        <f>LN(spy500_descarga!ES501/spy500_descarga!ES500)</f>
        <v>1.7230549640651297E-2</v>
      </c>
      <c r="ET500" s="3">
        <f>LN(spy500_descarga!ET501/spy500_descarga!ET500)</f>
        <v>2.9522410691812155E-2</v>
      </c>
      <c r="EU500" s="3">
        <f>LN(spy500_descarga!EU501/spy500_descarga!EU500)</f>
        <v>-9.6103414284687896E-3</v>
      </c>
      <c r="EV500" s="3">
        <f>LN(spy500_descarga!EV501/spy500_descarga!EV500)</f>
        <v>4.9003178522282032E-2</v>
      </c>
      <c r="EW500" s="3">
        <f>LN(spy500_descarga!EW501/spy500_descarga!EW500)</f>
        <v>2.6903274248844943E-2</v>
      </c>
      <c r="EX500" s="3">
        <f>LN(spy500_descarga!EX501/spy500_descarga!EX500)</f>
        <v>-2.0429224325122035E-3</v>
      </c>
      <c r="EY500" s="3">
        <f>LN(spy500_descarga!EY501/spy500_descarga!EY500)</f>
        <v>-3.2987440909854071E-4</v>
      </c>
      <c r="EZ500" s="3">
        <f>LN(spy500_descarga!EZ501/spy500_descarga!EZ500)</f>
        <v>-1.2099094590092015E-2</v>
      </c>
      <c r="FA500" s="3">
        <f>LN(spy500_descarga!FA501/spy500_descarga!FA500)</f>
        <v>-1.2594450336885369E-2</v>
      </c>
      <c r="FB500" s="3">
        <f>LN(spy500_descarga!FB501/spy500_descarga!FB500)</f>
        <v>-4.6177915414137664E-4</v>
      </c>
      <c r="FC500" s="3">
        <f>LN(spy500_descarga!FC501/spy500_descarga!FC500)</f>
        <v>4.2150765808053369E-3</v>
      </c>
      <c r="FD500" s="3">
        <f>LN(spy500_descarga!FD501/spy500_descarga!FD500)</f>
        <v>-1.6228966371900605E-2</v>
      </c>
      <c r="FE500" s="3">
        <f>LN(spy500_descarga!FE501/spy500_descarga!FE500)</f>
        <v>-1.6337975332739983E-2</v>
      </c>
      <c r="FF500" s="3">
        <f>LN(spy500_descarga!FF501/spy500_descarga!FF500)</f>
        <v>-4.6271361977335487E-3</v>
      </c>
      <c r="FG500" s="3">
        <f>LN(spy500_descarga!FG501/spy500_descarga!FG500)</f>
        <v>-8.0178059495595051E-3</v>
      </c>
      <c r="FH500" s="3">
        <f>LN(spy500_descarga!FH501/spy500_descarga!FH500)</f>
        <v>-2.7386895501090813E-2</v>
      </c>
      <c r="FI500" s="3">
        <f>LN(spy500_descarga!FI501/spy500_descarga!FI500)</f>
        <v>1.3993282516528238E-2</v>
      </c>
      <c r="FJ500" s="3">
        <f>LN(spy500_descarga!FJ501/spy500_descarga!FJ500)</f>
        <v>-9.4455725763651476E-3</v>
      </c>
      <c r="FK500" s="3">
        <f>LN(spy500_descarga!FK501/spy500_descarga!FK500)</f>
        <v>1.5420111140806578E-2</v>
      </c>
      <c r="FL500" s="3">
        <f>LN(spy500_descarga!FL501/spy500_descarga!FL500)</f>
        <v>9.2353536240409682E-3</v>
      </c>
      <c r="FM500" s="3">
        <f>LN(spy500_descarga!FM501/spy500_descarga!FM500)</f>
        <v>3.1200798010712072E-3</v>
      </c>
      <c r="FN500" s="3">
        <f>LN(spy500_descarga!FN501/spy500_descarga!FN500)</f>
        <v>-1.0902060632438728E-2</v>
      </c>
      <c r="FO500" s="3">
        <f>LN(spy500_descarga!FO501/spy500_descarga!FO500)</f>
        <v>3.9696665569509092E-3</v>
      </c>
      <c r="FP500" s="3">
        <f>LN(spy500_descarga!FP501/spy500_descarga!FP500)</f>
        <v>1.698127259030208E-2</v>
      </c>
      <c r="FQ500" s="3">
        <f>LN(spy500_descarga!FQ501/spy500_descarga!FQ500)</f>
        <v>8.5332377331098341E-3</v>
      </c>
      <c r="FR500" s="3">
        <f>LN(spy500_descarga!FR501/spy500_descarga!FR500)</f>
        <v>9.5854696935785428E-3</v>
      </c>
      <c r="FS500" s="3">
        <f>LN(spy500_descarga!FS501/spy500_descarga!FS500)</f>
        <v>-2.8567434718555201E-2</v>
      </c>
      <c r="FT500" s="3">
        <f>LN(spy500_descarga!FT501/spy500_descarga!FT500)</f>
        <v>-3.7985126485375199E-2</v>
      </c>
      <c r="FU500" s="3">
        <f>LN(spy500_descarga!FU501/spy500_descarga!FU500)</f>
        <v>-6.1865213307678683E-3</v>
      </c>
      <c r="FV500" s="3">
        <f>LN(spy500_descarga!FV501/spy500_descarga!FV500)</f>
        <v>2.7771761199839505E-2</v>
      </c>
      <c r="FW500" s="3">
        <f>LN(spy500_descarga!FW501/spy500_descarga!FW500)</f>
        <v>1.5231323794361909E-2</v>
      </c>
      <c r="FX500" s="3">
        <f>LN(spy500_descarga!FX501/spy500_descarga!FX500)</f>
        <v>9.4184126349874976E-3</v>
      </c>
      <c r="FY500" s="3">
        <f>LN(spy500_descarga!FY501/spy500_descarga!FY500)</f>
        <v>-2.4590395433693825E-2</v>
      </c>
      <c r="FZ500" s="3">
        <f>LN(spy500_descarga!FZ501/spy500_descarga!FZ500)</f>
        <v>6.303288093155183E-3</v>
      </c>
      <c r="GA500" s="3">
        <f>LN(spy500_descarga!GA501/spy500_descarga!GA500)</f>
        <v>-4.545754969992692E-3</v>
      </c>
      <c r="GB500" s="3">
        <f>LN(spy500_descarga!GB501/spy500_descarga!GB500)</f>
        <v>-4.250342662836225E-3</v>
      </c>
      <c r="GC500" s="3">
        <f>LN(spy500_descarga!GC501/spy500_descarga!GC500)</f>
        <v>-4.4503435974427311E-2</v>
      </c>
      <c r="GD500" s="3">
        <f>LN(spy500_descarga!GD501/spy500_descarga!GD500)</f>
        <v>-5.6487296926317496E-3</v>
      </c>
      <c r="GE500" s="3">
        <f>LN(spy500_descarga!GE501/spy500_descarga!GE500)</f>
        <v>-1.9969684393695905E-4</v>
      </c>
      <c r="GF500" s="3">
        <f>LN(spy500_descarga!GF501/spy500_descarga!GF500)</f>
        <v>4.0411282159572771E-2</v>
      </c>
      <c r="GG500" s="3">
        <f>LN(spy500_descarga!GG501/spy500_descarga!GG500)</f>
        <v>2.7331261974345021E-3</v>
      </c>
      <c r="GH500" s="3">
        <f>LN(spy500_descarga!GH501/spy500_descarga!GH500)</f>
        <v>-2.010557029676871E-2</v>
      </c>
      <c r="GI500" s="3">
        <f>LN(spy500_descarga!GI501/spy500_descarga!GI500)</f>
        <v>5.919707402950878E-2</v>
      </c>
      <c r="GJ500" s="3">
        <f>LN(spy500_descarga!GJ501/spy500_descarga!GJ500)</f>
        <v>-1.1782943550023038E-2</v>
      </c>
      <c r="GK500" s="3">
        <f>LN(spy500_descarga!GK501/spy500_descarga!GK500)</f>
        <v>-1.8106985932627068E-2</v>
      </c>
      <c r="GL500" s="3">
        <f>LN(spy500_descarga!GL501/spy500_descarga!GL500)</f>
        <v>6.619668342555062E-3</v>
      </c>
      <c r="GM500" s="3">
        <f>LN(spy500_descarga!GM501/spy500_descarga!GM500)</f>
        <v>-1.0716113872795896E-2</v>
      </c>
      <c r="GN500" s="3">
        <f>LN(spy500_descarga!GN501/spy500_descarga!GN500)</f>
        <v>-4.4211706317749061E-3</v>
      </c>
      <c r="GO500" s="3">
        <f>LN(spy500_descarga!GO501/spy500_descarga!GO500)</f>
        <v>-1.1887581786451556E-2</v>
      </c>
      <c r="GP500" s="3">
        <f>LN(spy500_descarga!GP501/spy500_descarga!GP500)</f>
        <v>-1.3000327782276094E-2</v>
      </c>
      <c r="GQ500" s="3">
        <f>LN(spy500_descarga!GQ501/spy500_descarga!GQ500)</f>
        <v>7.2673167002586187E-3</v>
      </c>
      <c r="GR500" s="3">
        <f>LN(spy500_descarga!GR501/spy500_descarga!GR500)</f>
        <v>-1.9091699649820555E-3</v>
      </c>
      <c r="GS500" s="3">
        <f>LN(spy500_descarga!GS501/spy500_descarga!GS500)</f>
        <v>2.6857866868739397E-2</v>
      </c>
      <c r="GT500" s="3">
        <f>LN(spy500_descarga!GT501/spy500_descarga!GT500)</f>
        <v>8.229123820085919E-3</v>
      </c>
      <c r="GU500" s="3">
        <f>LN(spy500_descarga!GU501/spy500_descarga!GU500)</f>
        <v>-6.7736834684380747E-3</v>
      </c>
      <c r="GV500" s="3">
        <f>LN(spy500_descarga!GV501/spy500_descarga!GV500)</f>
        <v>-1.5288786435004114E-3</v>
      </c>
      <c r="GW500" s="3">
        <f>LN(spy500_descarga!GW501/spy500_descarga!GW500)</f>
        <v>1.0488473378098867E-3</v>
      </c>
      <c r="GX500" s="3">
        <f>LN(spy500_descarga!GX501/spy500_descarga!GX500)</f>
        <v>-1.2384658365104774E-3</v>
      </c>
      <c r="GY500" s="3">
        <f>LN(spy500_descarga!GY501/spy500_descarga!GY500)</f>
        <v>1.2803445258369317E-2</v>
      </c>
      <c r="GZ500" s="3">
        <f>LN(spy500_descarga!GZ501/spy500_descarga!GZ500)</f>
        <v>-1.2214226309688117E-2</v>
      </c>
      <c r="HA500" s="3">
        <f>LN(spy500_descarga!HA501/spy500_descarga!HA500)</f>
        <v>3.5558664346594915E-3</v>
      </c>
      <c r="HB500" s="3">
        <f>LN(spy500_descarga!HB501/spy500_descarga!HB500)</f>
        <v>2.0704111579399002E-3</v>
      </c>
      <c r="HC500" s="3">
        <f>LN(spy500_descarga!HC501/spy500_descarga!HC500)</f>
        <v>-1.3663070394987463E-3</v>
      </c>
      <c r="HD500" s="3">
        <f>LN(spy500_descarga!HD501/spy500_descarga!HD500)</f>
        <v>-9.0793112247810146E-3</v>
      </c>
      <c r="HE500" s="3">
        <f>LN(spy500_descarga!HE501/spy500_descarga!HE500)</f>
        <v>-2.2666978098410374E-3</v>
      </c>
      <c r="HF500" s="3">
        <f>LN(spy500_descarga!HF501/spy500_descarga!HF500)</f>
        <v>2.8340131865591078E-3</v>
      </c>
      <c r="HG500" s="3">
        <f>LN(spy500_descarga!HG501/spy500_descarga!HG500)</f>
        <v>9.2367645771262719E-3</v>
      </c>
      <c r="HH500" s="3">
        <f>LN(spy500_descarga!HH501/spy500_descarga!HH500)</f>
        <v>1.1747145736962238E-2</v>
      </c>
      <c r="HI500" s="3">
        <f>LN(spy500_descarga!HI501/spy500_descarga!HI500)</f>
        <v>5.9125308496470134E-3</v>
      </c>
      <c r="HJ500" s="3">
        <f>LN(spy500_descarga!HJ501/spy500_descarga!HJ500)</f>
        <v>-1.0854396328284726E-2</v>
      </c>
      <c r="HK500" s="3">
        <f>LN(spy500_descarga!HK501/spy500_descarga!HK500)</f>
        <v>-2.5761249706296066E-3</v>
      </c>
      <c r="HL500" s="3">
        <f>LN(spy500_descarga!HL501/spy500_descarga!HL500)</f>
        <v>-1.097956053209981E-2</v>
      </c>
      <c r="HM500" s="3">
        <f>LN(spy500_descarga!HM501/spy500_descarga!HM500)</f>
        <v>-1.0109945982249947E-2</v>
      </c>
      <c r="HN500" s="3">
        <f>LN(spy500_descarga!HN501/spy500_descarga!HN500)</f>
        <v>-1.7288836097066447E-2</v>
      </c>
      <c r="HO500" s="3">
        <f>LN(spy500_descarga!HO501/spy500_descarga!HO500)</f>
        <v>2.0398963412174065E-2</v>
      </c>
      <c r="HP500" s="3">
        <f>LN(spy500_descarga!HP501/spy500_descarga!HP500)</f>
        <v>-6.9204607254822947E-3</v>
      </c>
      <c r="HQ500" s="3">
        <f>LN(spy500_descarga!HQ501/spy500_descarga!HQ500)</f>
        <v>4.1784405073907478E-3</v>
      </c>
      <c r="HR500" s="3">
        <f>LN(spy500_descarga!HR501/spy500_descarga!HR500)</f>
        <v>3.0268844862654477E-3</v>
      </c>
      <c r="HS500" s="3">
        <f>LN(spy500_descarga!HS501/spy500_descarga!HS500)</f>
        <v>-4.6868237917354278E-3</v>
      </c>
      <c r="HT500" s="3">
        <f>LN(spy500_descarga!HT501/spy500_descarga!HT500)</f>
        <v>-1.3085761193115919E-2</v>
      </c>
      <c r="HU500" s="3">
        <f>LN(spy500_descarga!HU501/spy500_descarga!HU500)</f>
        <v>-8.8169336314409975E-3</v>
      </c>
      <c r="HV500" s="3">
        <f>LN(spy500_descarga!HV501/spy500_descarga!HV500)</f>
        <v>1.8980940809361194E-2</v>
      </c>
      <c r="HW500" s="3">
        <f>LN(spy500_descarga!HW501/spy500_descarga!HW500)</f>
        <v>-1.9443269283022067E-2</v>
      </c>
      <c r="HX500" s="3">
        <f>LN(spy500_descarga!HX501/spy500_descarga!HX500)</f>
        <v>-9.9988834973902072E-3</v>
      </c>
      <c r="HY500" s="3">
        <f>LN(spy500_descarga!HY501/spy500_descarga!HY500)</f>
        <v>8.023307996956254E-3</v>
      </c>
      <c r="HZ500" s="3">
        <f>LN(spy500_descarga!HZ501/spy500_descarga!HZ500)</f>
        <v>1.7223638150524842E-2</v>
      </c>
      <c r="IA500" s="3">
        <f>LN(spy500_descarga!IA501/spy500_descarga!IA500)</f>
        <v>2.0760548295433078E-2</v>
      </c>
      <c r="IB500" s="3">
        <f>LN(spy500_descarga!IB501/spy500_descarga!IB500)</f>
        <v>-9.8615085218715388E-3</v>
      </c>
      <c r="IC500" s="3">
        <f>LN(spy500_descarga!IC501/spy500_descarga!IC500)</f>
        <v>-6.6486778832009381E-3</v>
      </c>
      <c r="ID500" s="3">
        <f>LN(spy500_descarga!ID501/spy500_descarga!ID500)</f>
        <v>-9.4946303225149856E-3</v>
      </c>
      <c r="IE500" s="3">
        <f>LN(spy500_descarga!IE501/spy500_descarga!IE500)</f>
        <v>1.8873697334085692E-3</v>
      </c>
      <c r="IF500" s="3">
        <f>LN(spy500_descarga!IF501/spy500_descarga!IF500)</f>
        <v>-7.6171769045907086E-3</v>
      </c>
      <c r="IG500" s="3">
        <f>LN(spy500_descarga!IG501/spy500_descarga!IG500)</f>
        <v>5.0638152793555978E-3</v>
      </c>
      <c r="IH500" s="3">
        <f>LN(spy500_descarga!IH501/spy500_descarga!IH500)</f>
        <v>-2.2890008982652955E-2</v>
      </c>
      <c r="II500" s="3">
        <f>LN(spy500_descarga!II501/spy500_descarga!II500)</f>
        <v>-6.1153336762204934E-3</v>
      </c>
      <c r="IJ500" s="3">
        <f>LN(spy500_descarga!IJ501/spy500_descarga!IJ500)</f>
        <v>-6.4070635990945077E-3</v>
      </c>
      <c r="IK500" s="3">
        <f>LN(spy500_descarga!IK501/spy500_descarga!IK500)</f>
        <v>8.4593528442245371E-4</v>
      </c>
      <c r="IL500" s="3">
        <f>LN(spy500_descarga!IL501/spy500_descarga!IL500)</f>
        <v>-1.2578906214290701E-3</v>
      </c>
      <c r="IM500" s="3">
        <f>LN(spy500_descarga!IM501/spy500_descarga!IM500)</f>
        <v>-1.3895408125682022E-2</v>
      </c>
      <c r="IN500" s="3">
        <f>LN(spy500_descarga!IN501/spy500_descarga!IN500)</f>
        <v>1.6265230255791841E-2</v>
      </c>
      <c r="IO500" s="3">
        <f>LN(spy500_descarga!IO501/spy500_descarga!IO500)</f>
        <v>1.4211668287308623E-2</v>
      </c>
      <c r="IP500" s="3">
        <f>LN(spy500_descarga!IP501/spy500_descarga!IP500)</f>
        <v>-5.8473986228444498E-3</v>
      </c>
      <c r="IQ500" s="3">
        <f>LN(spy500_descarga!IQ501/spy500_descarga!IQ500)</f>
        <v>4.7060601385551844E-4</v>
      </c>
      <c r="IR500" s="3">
        <f>LN(spy500_descarga!IR501/spy500_descarga!IR500)</f>
        <v>-3.9490488283622427E-3</v>
      </c>
      <c r="IS500" s="3">
        <f>LN(spy500_descarga!IS501/spy500_descarga!IS500)</f>
        <v>-8.9590010752584985E-3</v>
      </c>
      <c r="IT500" s="3">
        <f>LN(spy500_descarga!IT501/spy500_descarga!IT500)</f>
        <v>-6.3255343546412511E-3</v>
      </c>
      <c r="IU500" s="3">
        <f>LN(spy500_descarga!IU501/spy500_descarga!IU500)</f>
        <v>-2.6999653052924011E-3</v>
      </c>
      <c r="IV500" s="3">
        <f>LN(spy500_descarga!IV501/spy500_descarga!IV500)</f>
        <v>-2.6909567901397275E-3</v>
      </c>
      <c r="IW500" s="3">
        <f>LN(spy500_descarga!IW501/spy500_descarga!IW500)</f>
        <v>1.9358426591182466E-2</v>
      </c>
      <c r="IX500" s="3">
        <f>LN(spy500_descarga!IX501/spy500_descarga!IX500)</f>
        <v>1.1615036535895081E-2</v>
      </c>
      <c r="IY500" s="3">
        <f>LN(spy500_descarga!IY501/spy500_descarga!IY500)</f>
        <v>1.2653454814681969E-2</v>
      </c>
      <c r="IZ500" s="3">
        <f>LN(spy500_descarga!IZ501/spy500_descarga!IZ500)</f>
        <v>4.0245602303367869E-3</v>
      </c>
      <c r="JA500" s="3">
        <f>LN(spy500_descarga!JA501/spy500_descarga!JA500)</f>
        <v>9.7645138453681859E-3</v>
      </c>
      <c r="JB500" s="3">
        <f>LN(spy500_descarga!JB501/spy500_descarga!JB500)</f>
        <v>-2.793502642172074E-4</v>
      </c>
      <c r="JC500" s="3">
        <f>LN(spy500_descarga!JC501/spy500_descarga!JC500)</f>
        <v>-1.8209900474861036E-3</v>
      </c>
      <c r="JD500" s="3">
        <f>LN(spy500_descarga!JD501/spy500_descarga!JD500)</f>
        <v>-1.0081136809394205E-2</v>
      </c>
      <c r="JE500" s="3">
        <f>LN(spy500_descarga!JE501/spy500_descarga!JE500)</f>
        <v>1.3563579443306949E-3</v>
      </c>
      <c r="JF500" s="3">
        <f>LN(spy500_descarga!JF501/spy500_descarga!JF500)</f>
        <v>1.9574762597667852E-2</v>
      </c>
      <c r="JG500" s="3">
        <f>LN(spy500_descarga!JG501/spy500_descarga!JG500)</f>
        <v>-2.6832747804704429E-3</v>
      </c>
      <c r="JH500" s="3">
        <f>LN(spy500_descarga!JH501/spy500_descarga!JH500)</f>
        <v>-2.0619287202735703E-2</v>
      </c>
      <c r="JI500" s="3">
        <f>LN(spy500_descarga!JI501/spy500_descarga!JI500)</f>
        <v>-1.6049416146934389E-2</v>
      </c>
      <c r="JJ500" s="3">
        <f>LN(spy500_descarga!JJ501/spy500_descarga!JJ500)</f>
        <v>-7.9681999245494479E-3</v>
      </c>
      <c r="JK500" s="3">
        <f>LN(spy500_descarga!JK501/spy500_descarga!JK500)</f>
        <v>3.7543456866050368E-3</v>
      </c>
      <c r="JL500" s="3">
        <f>LN(spy500_descarga!JL501/spy500_descarga!JL500)</f>
        <v>2.9644340147454355E-3</v>
      </c>
      <c r="JM500" s="3">
        <f>LN(spy500_descarga!JM501/spy500_descarga!JM500)</f>
        <v>-1.6054829599521567E-2</v>
      </c>
      <c r="JN500" s="3">
        <f>LN(spy500_descarga!JN501/spy500_descarga!JN500)</f>
        <v>-9.0852322531222128E-3</v>
      </c>
      <c r="JO500" s="3">
        <f>LN(spy500_descarga!JO501/spy500_descarga!JO500)</f>
        <v>-1.5834576908259585E-2</v>
      </c>
      <c r="JP500" s="3">
        <f>LN(spy500_descarga!JP501/spy500_descarga!JP500)</f>
        <v>-1.5814833574485772E-2</v>
      </c>
      <c r="JQ500" s="3">
        <f>LN(spy500_descarga!JQ501/spy500_descarga!JQ500)</f>
        <v>1.0101086255877342E-2</v>
      </c>
      <c r="JR500" s="3">
        <f>LN(spy500_descarga!JR501/spy500_descarga!JR500)</f>
        <v>1.4236390103545571E-2</v>
      </c>
      <c r="JS500" s="3">
        <f>LN(spy500_descarga!JS501/spy500_descarga!JS500)</f>
        <v>5.1229816966638043E-3</v>
      </c>
      <c r="JT500" s="3">
        <f>LN(spy500_descarga!JT501/spy500_descarga!JT500)</f>
        <v>2.0260441849514824E-2</v>
      </c>
      <c r="JU500" s="3">
        <f>LN(spy500_descarga!JU501/spy500_descarga!JU500)</f>
        <v>6.2966416110401833E-3</v>
      </c>
      <c r="JV500" s="3">
        <f>LN(spy500_descarga!JV501/spy500_descarga!JV500)</f>
        <v>5.2288302299271332E-3</v>
      </c>
      <c r="JW500" s="3">
        <f>LN(spy500_descarga!JW501/spy500_descarga!JW500)</f>
        <v>1.207991602101984E-3</v>
      </c>
      <c r="JX500" s="3">
        <f>LN(spy500_descarga!JX501/spy500_descarga!JX500)</f>
        <v>5.8069007815335586E-3</v>
      </c>
      <c r="JY500" s="3">
        <f>LN(spy500_descarga!JY501/spy500_descarga!JY500)</f>
        <v>3.9960056014646736E-3</v>
      </c>
      <c r="JZ500" s="3">
        <f>LN(spy500_descarga!JZ501/spy500_descarga!JZ500)</f>
        <v>-1.6030146044087246E-2</v>
      </c>
      <c r="KA500" s="3">
        <f>LN(spy500_descarga!KA501/spy500_descarga!KA500)</f>
        <v>-1.0079873958852117E-2</v>
      </c>
      <c r="KB500" s="3">
        <f>LN(spy500_descarga!KB501/spy500_descarga!KB500)</f>
        <v>-2.146368287630462E-2</v>
      </c>
      <c r="KC500" s="3">
        <f>LN(spy500_descarga!KC501/spy500_descarga!KC500)</f>
        <v>5.0590680365033948E-3</v>
      </c>
      <c r="KD500" s="3">
        <f>LN(spy500_descarga!KD501/spy500_descarga!KD500)</f>
        <v>1.9553567909322738E-3</v>
      </c>
      <c r="KE500" s="3">
        <f>LN(spy500_descarga!KE501/spy500_descarga!KE500)</f>
        <v>-1.1232526862048698E-2</v>
      </c>
      <c r="KF500" s="3">
        <f>LN(spy500_descarga!KF501/spy500_descarga!KF500)</f>
        <v>4.5436048732073585E-3</v>
      </c>
      <c r="KG500" s="3">
        <f>LN(spy500_descarga!KG501/spy500_descarga!KG500)</f>
        <v>-3.7206575761525272E-2</v>
      </c>
      <c r="KH500" s="3">
        <f>LN(spy500_descarga!KH501/spy500_descarga!KH500)</f>
        <v>-4.5976390929047548E-3</v>
      </c>
      <c r="KI500" s="3">
        <f>LN(spy500_descarga!KI501/spy500_descarga!KI500)</f>
        <v>-9.4742405904183376E-3</v>
      </c>
      <c r="KJ500" s="3">
        <f>LN(spy500_descarga!KJ501/spy500_descarga!KJ500)</f>
        <v>-8.7403002758870418E-3</v>
      </c>
      <c r="KK500" s="3">
        <f>LN(spy500_descarga!KK501/spy500_descarga!KK500)</f>
        <v>2.6076713871303076E-2</v>
      </c>
      <c r="KL500" s="3">
        <f>LN(spy500_descarga!KL501/spy500_descarga!KL500)</f>
        <v>1.4316039946667171E-3</v>
      </c>
      <c r="KM500" s="3">
        <f>LN(spy500_descarga!KM501/spy500_descarga!KM500)</f>
        <v>-1.237975378031057E-2</v>
      </c>
      <c r="KN500" s="3">
        <f>LN(spy500_descarga!KN501/spy500_descarga!KN500)</f>
        <v>-2.1532771631414375E-2</v>
      </c>
      <c r="KO500" s="3">
        <f>LN(spy500_descarga!KO501/spy500_descarga!KO500)</f>
        <v>3.1338983157562138E-2</v>
      </c>
      <c r="KP500" s="3">
        <f>LN(spy500_descarga!KP501/spy500_descarga!KP500)</f>
        <v>1.7071981549049514E-2</v>
      </c>
      <c r="KQ500" s="3">
        <f>LN(spy500_descarga!KQ501/spy500_descarga!KQ500)</f>
        <v>1.7201882565994298E-2</v>
      </c>
      <c r="KR500" s="3">
        <f>LN(spy500_descarga!KR501/spy500_descarga!KR500)</f>
        <v>-1.3112981442215316E-2</v>
      </c>
      <c r="KS500" s="3">
        <f>LN(spy500_descarga!KS501/spy500_descarga!KS500)</f>
        <v>-2.0661213145647537E-2</v>
      </c>
      <c r="KT500" s="3">
        <f>LN(spy500_descarga!KT501/spy500_descarga!KT500)</f>
        <v>-2.3012136749180078E-2</v>
      </c>
      <c r="KU500" s="3">
        <f>LN(spy500_descarga!KU501/spy500_descarga!KU500)</f>
        <v>3.8455076968597216E-3</v>
      </c>
      <c r="KV500" s="3">
        <f>LN(spy500_descarga!KV501/spy500_descarga!KV500)</f>
        <v>-2.8999530710454982E-2</v>
      </c>
      <c r="KW500" s="3">
        <f>LN(spy500_descarga!KW501/spy500_descarga!KW500)</f>
        <v>2.5454279614987954E-3</v>
      </c>
      <c r="KX500" s="3">
        <f>LN(spy500_descarga!KX501/spy500_descarga!KX500)</f>
        <v>1.4547771949385429E-2</v>
      </c>
      <c r="KY500" s="3">
        <f>LN(spy500_descarga!KY501/spy500_descarga!KY500)</f>
        <v>-2.0657997145827871E-3</v>
      </c>
      <c r="KZ500" s="3">
        <f>LN(spy500_descarga!KZ501/spy500_descarga!KZ500)</f>
        <v>9.4240359333909937E-3</v>
      </c>
      <c r="LA500" s="3">
        <f>LN(spy500_descarga!LA501/spy500_descarga!LA500)</f>
        <v>-1.877309578944571E-2</v>
      </c>
      <c r="LB500" s="3">
        <f>LN(spy500_descarga!LB501/spy500_descarga!LB500)</f>
        <v>3.1012493528384589E-3</v>
      </c>
      <c r="LC500" s="3">
        <f>LN(spy500_descarga!LC501/spy500_descarga!LC500)</f>
        <v>-7.6391661040033886E-3</v>
      </c>
      <c r="LD500" s="3">
        <f>LN(spy500_descarga!LD501/spy500_descarga!LD500)</f>
        <v>2.05634424421689E-2</v>
      </c>
      <c r="LE500" s="3">
        <f>LN(spy500_descarga!LE501/spy500_descarga!LE500)</f>
        <v>1.3075380568549537E-2</v>
      </c>
      <c r="LF500" s="3">
        <f>LN(spy500_descarga!LF501/spy500_descarga!LF500)</f>
        <v>3.0927804364447718E-2</v>
      </c>
      <c r="LG500" s="3">
        <f>LN(spy500_descarga!LG501/spy500_descarga!LG500)</f>
        <v>7.6527011792723657E-3</v>
      </c>
      <c r="LH500" s="3">
        <f>LN(spy500_descarga!LH501/spy500_descarga!LH500)</f>
        <v>-1.604941508799641E-3</v>
      </c>
      <c r="LI500" s="3">
        <f>LN(spy500_descarga!LI501/spy500_descarga!LI500)</f>
        <v>-3.3969850176761893E-2</v>
      </c>
      <c r="LJ500" s="3">
        <f>LN(spy500_descarga!LJ501/spy500_descarga!LJ500)</f>
        <v>2.1248169335088521E-3</v>
      </c>
      <c r="LK500" s="3">
        <f>LN(spy500_descarga!LK501/spy500_descarga!LK500)</f>
        <v>1.0167613666368688E-3</v>
      </c>
      <c r="LL500" s="3">
        <f>LN(spy500_descarga!LL501/spy500_descarga!LL500)</f>
        <v>3.2755589921035543E-3</v>
      </c>
      <c r="LM500" s="3">
        <f>LN(spy500_descarga!LM501/spy500_descarga!LM500)</f>
        <v>0</v>
      </c>
      <c r="LN500" s="3">
        <f>LN(spy500_descarga!LN501/spy500_descarga!LN500)</f>
        <v>6.2573236406854532E-4</v>
      </c>
      <c r="LO500" s="3">
        <f>LN(spy500_descarga!LO501/spy500_descarga!LO500)</f>
        <v>-1.1984802736532742E-2</v>
      </c>
      <c r="LP500" s="3">
        <f>LN(spy500_descarga!LP501/spy500_descarga!LP500)</f>
        <v>-5.0905385153467864E-3</v>
      </c>
      <c r="LQ500" s="3">
        <f>LN(spy500_descarga!LQ501/spy500_descarga!LQ500)</f>
        <v>9.9279401094110268E-3</v>
      </c>
      <c r="LR500" s="3">
        <f>LN(spy500_descarga!LR501/spy500_descarga!LR500)</f>
        <v>1.1618038834870986E-2</v>
      </c>
      <c r="LS500" s="3">
        <f>LN(spy500_descarga!LS501/spy500_descarga!LS500)</f>
        <v>5.5043694082802536E-3</v>
      </c>
      <c r="LT500" s="3">
        <f>LN(spy500_descarga!LT501/spy500_descarga!LT500)</f>
        <v>-3.4242974791683721E-2</v>
      </c>
      <c r="LU500" s="3">
        <f>LN(spy500_descarga!LU501/spy500_descarga!LU500)</f>
        <v>-2.1356012271446308E-3</v>
      </c>
      <c r="LV500" s="3">
        <f>LN(spy500_descarga!LV501/spy500_descarga!LV500)</f>
        <v>1.4533593323016715E-2</v>
      </c>
      <c r="LW500" s="3">
        <f>LN(spy500_descarga!LW501/spy500_descarga!LW500)</f>
        <v>-7.6365685688007138E-3</v>
      </c>
      <c r="LX500" s="3">
        <f>LN(spy500_descarga!LX501/spy500_descarga!LX500)</f>
        <v>-5.3144181767485338E-3</v>
      </c>
      <c r="LY500" s="3">
        <f>LN(spy500_descarga!LY501/spy500_descarga!LY500)</f>
        <v>5.5096419149206774E-3</v>
      </c>
      <c r="LZ500" s="3">
        <f>LN(spy500_descarga!LZ501/spy500_descarga!LZ500)</f>
        <v>-2.781706632928321E-3</v>
      </c>
      <c r="MA500" s="3">
        <f>LN(spy500_descarga!MA501/spy500_descarga!MA500)</f>
        <v>-4.0853889127401444E-3</v>
      </c>
      <c r="MB500" s="3">
        <f>LN(spy500_descarga!MB501/spy500_descarga!MB500)</f>
        <v>8.0382857497498083E-3</v>
      </c>
      <c r="MC500" s="3">
        <f>LN(spy500_descarga!MC501/spy500_descarga!MC500)</f>
        <v>-4.0481495440528849E-2</v>
      </c>
      <c r="MD500" s="3">
        <f>LN(spy500_descarga!MD501/spy500_descarga!MD500)</f>
        <v>5.078336713878957E-3</v>
      </c>
      <c r="ME500" s="3">
        <f>LN(spy500_descarga!ME501/spy500_descarga!ME500)</f>
        <v>-9.9709185681856796E-3</v>
      </c>
      <c r="MF500" s="3">
        <f>LN(spy500_descarga!MF501/spy500_descarga!MF500)</f>
        <v>-1.4032232578247242E-2</v>
      </c>
      <c r="MG500" s="3">
        <f>LN(spy500_descarga!MG501/spy500_descarga!MG500)</f>
        <v>-2.0174223179208358E-2</v>
      </c>
      <c r="MH500" s="3">
        <f>LN(spy500_descarga!MH501/spy500_descarga!MH500)</f>
        <v>-2.8368560074437431E-3</v>
      </c>
      <c r="MI500" s="3">
        <f>LN(spy500_descarga!MI501/spy500_descarga!MI500)</f>
        <v>2.557684112415233E-2</v>
      </c>
      <c r="MJ500" s="3">
        <f>LN(spy500_descarga!MJ501/spy500_descarga!MJ500)</f>
        <v>1.7429617932793979E-2</v>
      </c>
      <c r="MK500" s="3">
        <f>LN(spy500_descarga!MK501/spy500_descarga!MK500)</f>
        <v>1.2983503877561626E-2</v>
      </c>
      <c r="ML500" s="3">
        <f>LN(spy500_descarga!ML501/spy500_descarga!ML500)</f>
        <v>9.6409831077307381E-3</v>
      </c>
      <c r="MM500" s="3">
        <f>LN(spy500_descarga!MM501/spy500_descarga!MM500)</f>
        <v>2.9672311720945624E-3</v>
      </c>
      <c r="MN500" s="3">
        <f>LN(spy500_descarga!MN501/spy500_descarga!MN500)</f>
        <v>1.2202842266391055E-2</v>
      </c>
      <c r="MO500" s="3">
        <f>LN(spy500_descarga!MO501/spy500_descarga!MO500)</f>
        <v>5.4106745421745525E-2</v>
      </c>
      <c r="MP500" s="3">
        <f>LN(spy500_descarga!MP501/spy500_descarga!MP500)</f>
        <v>2.2139511090221563E-3</v>
      </c>
      <c r="MQ500" s="3">
        <f>LN(spy500_descarga!MQ501/spy500_descarga!MQ500)</f>
        <v>-1.0671622530183765E-2</v>
      </c>
      <c r="MR500" s="3">
        <f>LN(spy500_descarga!MR501/spy500_descarga!MR500)</f>
        <v>5.3796596107717571E-3</v>
      </c>
      <c r="MS500" s="3">
        <f>LN(spy500_descarga!MS501/spy500_descarga!MS500)</f>
        <v>-7.2180122031090263E-3</v>
      </c>
      <c r="MT500" s="3">
        <f>LN(spy500_descarga!MT501/spy500_descarga!MT500)</f>
        <v>-1.9110290411795773E-2</v>
      </c>
      <c r="MU500" s="3">
        <f>LN(spy500_descarga!MU501/spy500_descarga!MU500)</f>
        <v>-6.3103575437184858E-4</v>
      </c>
      <c r="MV500" s="3">
        <f>LN(spy500_descarga!MV501/spy500_descarga!MV500)</f>
        <v>-2.2415195384386757E-2</v>
      </c>
      <c r="MW500" s="3">
        <f>LN(spy500_descarga!MW501/spy500_descarga!MW500)</f>
        <v>-1.2777685925300779E-2</v>
      </c>
      <c r="MX500" s="3">
        <f>LN(spy500_descarga!MX501/spy500_descarga!MX500)</f>
        <v>-1.5016122241147118E-2</v>
      </c>
      <c r="MY500" s="3">
        <f>LN(spy500_descarga!MY501/spy500_descarga!MY500)</f>
        <v>1.9434439429069209E-2</v>
      </c>
      <c r="MZ500" s="3">
        <f>LN(spy500_descarga!MZ501/spy500_descarga!MZ500)</f>
        <v>1.1966183779558638E-2</v>
      </c>
      <c r="NA500" s="3">
        <f>LN(spy500_descarga!NA501/spy500_descarga!NA500)</f>
        <v>-3.2722666664938547E-3</v>
      </c>
      <c r="NB500" s="3">
        <f>LN(spy500_descarga!NB501/spy500_descarga!NB500)</f>
        <v>-1.5633974583740311E-2</v>
      </c>
      <c r="NC500" s="3">
        <f>LN(spy500_descarga!NC501/spy500_descarga!NC500)</f>
        <v>1.4755173360081414E-2</v>
      </c>
      <c r="ND500" s="3">
        <f>LN(spy500_descarga!ND501/spy500_descarga!ND500)</f>
        <v>1.4433858991855264E-2</v>
      </c>
      <c r="NE500" s="3">
        <f>LN(spy500_descarga!NE501/spy500_descarga!NE500)</f>
        <v>2.0130988435880338E-2</v>
      </c>
      <c r="NF500" s="3">
        <f>LN(spy500_descarga!NF501/spy500_descarga!NF500)</f>
        <v>-6.7321903923796937E-3</v>
      </c>
      <c r="NG500" s="3">
        <f>LN(spy500_descarga!NG501/spy500_descarga!NG500)</f>
        <v>-1.2317409314508353E-3</v>
      </c>
      <c r="NH500" s="3">
        <f>LN(spy500_descarga!NH501/spy500_descarga!NH500)</f>
        <v>1.0878300308727379E-2</v>
      </c>
      <c r="NI500" s="3">
        <f>LN(spy500_descarga!NI501/spy500_descarga!NI500)</f>
        <v>1.5090378816041045E-2</v>
      </c>
      <c r="NJ500" s="3">
        <f>LN(spy500_descarga!NJ501/spy500_descarga!NJ500)</f>
        <v>9.8352823907972876E-3</v>
      </c>
      <c r="NK500" s="3">
        <f>LN(spy500_descarga!NK501/spy500_descarga!NK500)</f>
        <v>-2.2888711260596752E-2</v>
      </c>
      <c r="NL500" s="3">
        <f>LN(spy500_descarga!NL501/spy500_descarga!NL500)</f>
        <v>1.1598674378498106E-2</v>
      </c>
      <c r="NM500" s="3">
        <f>LN(spy500_descarga!NM501/spy500_descarga!NM500)</f>
        <v>-1.60154481148546E-2</v>
      </c>
      <c r="NN500" s="3">
        <f>LN(spy500_descarga!NN501/spy500_descarga!NN500)</f>
        <v>-3.3738351946085744E-3</v>
      </c>
      <c r="NO500" s="3">
        <f>LN(spy500_descarga!NO501/spy500_descarga!NO500)</f>
        <v>-3.1413176115111397E-3</v>
      </c>
      <c r="NP500" s="3">
        <f>LN(spy500_descarga!NP501/spy500_descarga!NP500)</f>
        <v>-5.3757479338789682E-3</v>
      </c>
      <c r="NQ500" s="3">
        <f>LN(spy500_descarga!NQ501/spy500_descarga!NQ500)</f>
        <v>6.5089750934995043E-3</v>
      </c>
      <c r="NR500" s="3">
        <f>LN(spy500_descarga!NR501/spy500_descarga!NR500)</f>
        <v>-1.7087712679901352E-2</v>
      </c>
      <c r="NS500" s="3">
        <f>LN(spy500_descarga!NS501/spy500_descarga!NS500)</f>
        <v>-1.2210397847484684E-2</v>
      </c>
      <c r="NT500" s="3">
        <f>LN(spy500_descarga!NT501/spy500_descarga!NT500)</f>
        <v>5.7882380521641083E-3</v>
      </c>
      <c r="NU500" s="3">
        <f>LN(spy500_descarga!NU501/spy500_descarga!NU500)</f>
        <v>-3.5968239936280573E-2</v>
      </c>
      <c r="NV500" s="3">
        <f>LN(spy500_descarga!NV501/spy500_descarga!NV500)</f>
        <v>1.5220402126904472E-2</v>
      </c>
      <c r="NW500" s="3">
        <f>LN(spy500_descarga!NW501/spy500_descarga!NW500)</f>
        <v>3.5988035135246258E-3</v>
      </c>
      <c r="NX500" s="3">
        <f>LN(spy500_descarga!NX501/spy500_descarga!NX500)</f>
        <v>2.1184756461134355E-2</v>
      </c>
      <c r="NY500" s="3">
        <f>LN(spy500_descarga!NY501/spy500_descarga!NY500)</f>
        <v>-4.0871018647821245E-3</v>
      </c>
      <c r="NZ500" s="3">
        <f>LN(spy500_descarga!NZ501/spy500_descarga!NZ500)</f>
        <v>9.7404938669517337E-3</v>
      </c>
      <c r="OA500" s="3">
        <f>LN(spy500_descarga!OA501/spy500_descarga!OA500)</f>
        <v>8.1750606715250747E-3</v>
      </c>
      <c r="OB500" s="3">
        <f>LN(spy500_descarga!OB501/spy500_descarga!OB500)</f>
        <v>-5.9780167947381798E-3</v>
      </c>
      <c r="OC500" s="3">
        <f>LN(spy500_descarga!OC501/spy500_descarga!OC500)</f>
        <v>-5.2488957454479568E-3</v>
      </c>
      <c r="OD500" s="3">
        <f>LN(spy500_descarga!OD501/spy500_descarga!OD500)</f>
        <v>5.3742696306721804E-3</v>
      </c>
      <c r="OE500" s="3">
        <f>LN(spy500_descarga!OE501/spy500_descarga!OE500)</f>
        <v>-2.3368526492219419E-2</v>
      </c>
      <c r="OF500" s="3">
        <f>LN(spy500_descarga!OF501/spy500_descarga!OF500)</f>
        <v>-2.4144249956628738E-2</v>
      </c>
      <c r="OG500" s="3">
        <f>LN(spy500_descarga!OG501/spy500_descarga!OG500)</f>
        <v>-2.0666416678894388E-3</v>
      </c>
      <c r="OH500" s="3">
        <f>LN(spy500_descarga!OH501/spy500_descarga!OH500)</f>
        <v>-1.7865974486608767E-2</v>
      </c>
      <c r="OI500" s="3">
        <f>LN(spy500_descarga!OI501/spy500_descarga!OI500)</f>
        <v>-7.3678439679225362E-3</v>
      </c>
      <c r="OJ500" s="3">
        <f>LN(spy500_descarga!OJ501/spy500_descarga!OJ500)</f>
        <v>2.751679754356251E-3</v>
      </c>
      <c r="OK500" s="3">
        <f>LN(spy500_descarga!OK501/spy500_descarga!OK500)</f>
        <v>-1.0116802171747869E-2</v>
      </c>
      <c r="OL500" s="3">
        <f>LN(spy500_descarga!OL501/spy500_descarga!OL500)</f>
        <v>-7.7515662519948691E-3</v>
      </c>
      <c r="OM500" s="3">
        <f>LN(spy500_descarga!OM501/spy500_descarga!OM500)</f>
        <v>2.3058380224912845E-2</v>
      </c>
      <c r="ON500" s="3">
        <f>LN(spy500_descarga!ON501/spy500_descarga!ON500)</f>
        <v>-1.574872515878635E-2</v>
      </c>
      <c r="OO500" s="3">
        <f>LN(spy500_descarga!OO501/spy500_descarga!OO500)</f>
        <v>-1.5216267429842117E-2</v>
      </c>
      <c r="OP500" s="3">
        <f>LN(spy500_descarga!OP501/spy500_descarga!OP500)</f>
        <v>2.5792726595561605E-2</v>
      </c>
      <c r="OQ500" s="3">
        <f>LN(spy500_descarga!OQ501/spy500_descarga!OQ500)</f>
        <v>-3.1329412370272596E-3</v>
      </c>
      <c r="OR500" s="3">
        <f>LN(spy500_descarga!OR501/spy500_descarga!OR500)</f>
        <v>1.2900962782634168E-2</v>
      </c>
      <c r="OS500" s="3">
        <f>LN(spy500_descarga!OS501/spy500_descarga!OS500)</f>
        <v>-5.9954690826087885E-3</v>
      </c>
      <c r="OT500" s="3">
        <f>LN(spy500_descarga!OT501/spy500_descarga!OT500)</f>
        <v>-7.3665440215503267E-3</v>
      </c>
      <c r="OU500" s="3">
        <f>LN(spy500_descarga!OU501/spy500_descarga!OU500)</f>
        <v>1.0235691709925726E-2</v>
      </c>
      <c r="OV500" s="3">
        <f>LN(spy500_descarga!OV501/spy500_descarga!OV500)</f>
        <v>-2.0469522382600202E-2</v>
      </c>
      <c r="OW500" s="3">
        <f>LN(spy500_descarga!OW501/spy500_descarga!OW500)</f>
        <v>-7.6676071627216754E-3</v>
      </c>
      <c r="OX500" s="3">
        <f>LN(spy500_descarga!OX501/spy500_descarga!OX500)</f>
        <v>9.9465158390733312E-3</v>
      </c>
      <c r="OY500" s="3">
        <f>LN(spy500_descarga!OY501/spy500_descarga!OY500)</f>
        <v>-5.4787762816994531E-3</v>
      </c>
      <c r="OZ500" s="3">
        <f>LN(spy500_descarga!OZ501/spy500_descarga!OZ500)</f>
        <v>-1.1134192596340636E-3</v>
      </c>
      <c r="PA500" s="3">
        <f>LN(spy500_descarga!PA501/spy500_descarga!PA500)</f>
        <v>6.2770741264645954E-3</v>
      </c>
      <c r="PB500" s="3">
        <f>LN(spy500_descarga!PB501/spy500_descarga!PB500)</f>
        <v>-1.5429319683781249E-2</v>
      </c>
      <c r="PC500" s="3">
        <f>LN(spy500_descarga!PC501/spy500_descarga!PC500)</f>
        <v>-5.3229122370671489E-4</v>
      </c>
      <c r="PD500" s="3">
        <f>LN(spy500_descarga!PD501/spy500_descarga!PD500)</f>
        <v>-1.1657097025553845E-2</v>
      </c>
      <c r="PE500" s="3">
        <f>LN(spy500_descarga!PE501/spy500_descarga!PE500)</f>
        <v>1.8034370373239176E-3</v>
      </c>
      <c r="PF500" s="3">
        <f>LN(spy500_descarga!PF501/spy500_descarga!PF500)</f>
        <v>-2.8433508228124377E-3</v>
      </c>
      <c r="PG500" s="3">
        <f>LN(spy500_descarga!PG501/spy500_descarga!PG500)</f>
        <v>-1.1965055943939635E-2</v>
      </c>
      <c r="PH500" s="3">
        <f>LN(spy500_descarga!PH501/spy500_descarga!PH500)</f>
        <v>-1.2868323660571182E-2</v>
      </c>
      <c r="PI500" s="3">
        <f>LN(spy500_descarga!PI501/spy500_descarga!PI500)</f>
        <v>1.2826289148389453E-3</v>
      </c>
      <c r="PJ500" s="3">
        <f>LN(spy500_descarga!PJ501/spy500_descarga!PJ500)</f>
        <v>-3.7321599073852178E-3</v>
      </c>
      <c r="PK500" s="3">
        <f>LN(spy500_descarga!PK501/spy500_descarga!PK500)</f>
        <v>-1.0720674139238311E-2</v>
      </c>
      <c r="PL500" s="3">
        <f>LN(spy500_descarga!PL501/spy500_descarga!PL500)</f>
        <v>-7.0533456090358703E-3</v>
      </c>
      <c r="PM500" s="3">
        <f>LN(spy500_descarga!PM501/spy500_descarga!PM500)</f>
        <v>2.0648056570562907E-3</v>
      </c>
      <c r="PN500" s="3">
        <f>LN(spy500_descarga!PN501/spy500_descarga!PN500)</f>
        <v>1.1102779610554319E-2</v>
      </c>
      <c r="PO500" s="3">
        <f>LN(spy500_descarga!PO501/spy500_descarga!PO500)</f>
        <v>-5.7808366772215472E-3</v>
      </c>
      <c r="PP500" s="3">
        <f>LN(spy500_descarga!PP501/spy500_descarga!PP500)</f>
        <v>-1.1630986630708832E-4</v>
      </c>
      <c r="PQ500" s="3">
        <f>LN(spy500_descarga!PQ501/spy500_descarga!PQ500)</f>
        <v>1.4957568881861059E-2</v>
      </c>
      <c r="PR500" s="3">
        <f>LN(spy500_descarga!PR501/spy500_descarga!PR500)</f>
        <v>-1.4880940659128275E-2</v>
      </c>
      <c r="PS500" s="3">
        <f>LN(spy500_descarga!PS501/spy500_descarga!PS500)</f>
        <v>4.3257655796022421E-2</v>
      </c>
      <c r="PT500" s="3">
        <f>LN(spy500_descarga!PT501/spy500_descarga!PT500)</f>
        <v>-2.0917982945464944E-2</v>
      </c>
      <c r="PU500" s="3">
        <f>LN(spy500_descarga!PU501/spy500_descarga!PU500)</f>
        <v>-6.3654181338335799E-3</v>
      </c>
      <c r="PV500" s="3">
        <f>LN(spy500_descarga!PV501/spy500_descarga!PV500)</f>
        <v>-1.7852556294703031E-2</v>
      </c>
      <c r="PW500" s="3">
        <f>LN(spy500_descarga!PW501/spy500_descarga!PW500)</f>
        <v>-1.4455763747228892E-2</v>
      </c>
      <c r="PX500" s="3">
        <f>LN(spy500_descarga!PX501/spy500_descarga!PX500)</f>
        <v>2.2352222776791761E-2</v>
      </c>
      <c r="PY500" s="3">
        <f>LN(spy500_descarga!PY501/spy500_descarga!PY500)</f>
        <v>9.2481970685952056E-3</v>
      </c>
      <c r="PZ500" s="3">
        <f>LN(spy500_descarga!PZ501/spy500_descarga!PZ500)</f>
        <v>-7.2288275125409734E-4</v>
      </c>
      <c r="QA500" s="3">
        <f>LN(spy500_descarga!QA501/spy500_descarga!QA500)</f>
        <v>-1.6614809746554541E-3</v>
      </c>
      <c r="QB500" s="3" t="e">
        <f>LN(spy500_descarga!QB501/spy500_descarga!QB500)</f>
        <v>#DIV/0!</v>
      </c>
      <c r="QC500" s="3">
        <f>LN(spy500_descarga!QC501/spy500_descarga!QC500)</f>
        <v>1.3521217284504343E-3</v>
      </c>
      <c r="QD500" s="3">
        <f>LN(spy500_descarga!QD501/spy500_descarga!QD500)</f>
        <v>2.1562775189021974E-2</v>
      </c>
      <c r="QE500" s="3">
        <f>LN(spy500_descarga!QE501/spy500_descarga!QE500)</f>
        <v>-2.0746053362518037E-2</v>
      </c>
      <c r="QF500" s="3">
        <f>LN(spy500_descarga!QF501/spy500_descarga!QF500)</f>
        <v>6.5214747716258849E-3</v>
      </c>
      <c r="QG500" s="3">
        <f>LN(spy500_descarga!QG501/spy500_descarga!QG500)</f>
        <v>-4.9204702836159964E-2</v>
      </c>
      <c r="QH500" s="3">
        <f>LN(spy500_descarga!QH501/spy500_descarga!QH500)</f>
        <v>-1.3404814229670593E-2</v>
      </c>
      <c r="QI500" s="3">
        <f>LN(spy500_descarga!QI501/spy500_descarga!QI500)</f>
        <v>-7.3711931635169377E-3</v>
      </c>
      <c r="QJ500" s="3">
        <f>LN(spy500_descarga!QJ501/spy500_descarga!QJ500)</f>
        <v>4.9163544064611611E-3</v>
      </c>
      <c r="QK500" s="3">
        <f>LN(spy500_descarga!QK501/spy500_descarga!QK500)</f>
        <v>-2.3425349704637622E-3</v>
      </c>
      <c r="QL500" s="3">
        <f>LN(spy500_descarga!QL501/spy500_descarga!QL500)</f>
        <v>-3.7586490141391524E-2</v>
      </c>
      <c r="QM500" s="3">
        <f>LN(spy500_descarga!QM501/spy500_descarga!QM500)</f>
        <v>8.1426357260308089E-3</v>
      </c>
      <c r="QN500" s="3">
        <f>LN(spy500_descarga!QN501/spy500_descarga!QN500)</f>
        <v>-1.9017461866998771E-2</v>
      </c>
      <c r="QO500" s="3">
        <f>LN(spy500_descarga!QO501/spy500_descarga!QO500)</f>
        <v>-1.7057150619194672E-3</v>
      </c>
      <c r="QP500" s="3">
        <f>LN(spy500_descarga!QP501/spy500_descarga!QP500)</f>
        <v>-8.7924060580106423E-3</v>
      </c>
      <c r="QQ500" s="3">
        <f>LN(spy500_descarga!QQ501/spy500_descarga!QQ500)</f>
        <v>-2.140121814622661E-2</v>
      </c>
      <c r="QR500" s="3">
        <f>LN(spy500_descarga!QR501/spy500_descarga!QR500)</f>
        <v>-8.2242355154301511E-4</v>
      </c>
      <c r="QS500" s="3">
        <f>LN(spy500_descarga!QS501/spy500_descarga!QS500)</f>
        <v>9.7028066401043337E-3</v>
      </c>
      <c r="QT500" s="3">
        <f>LN(spy500_descarga!QT501/spy500_descarga!QT500)</f>
        <v>-5.6966174267470944E-3</v>
      </c>
      <c r="QU500" s="3">
        <f>LN(spy500_descarga!QU501/spy500_descarga!QU500)</f>
        <v>-6.6864411530564187E-3</v>
      </c>
      <c r="QV500" s="3">
        <f>LN(spy500_descarga!QV501/spy500_descarga!QV500)</f>
        <v>-9.1608405853282945E-3</v>
      </c>
      <c r="QW500" s="3">
        <f>LN(spy500_descarga!QW501/spy500_descarga!QW500)</f>
        <v>-2.0582697416578224E-2</v>
      </c>
      <c r="QX500" s="3">
        <f>LN(spy500_descarga!QX501/spy500_descarga!QX500)</f>
        <v>0</v>
      </c>
      <c r="QY500" s="3">
        <f>LN(spy500_descarga!QY501/spy500_descarga!QY500)</f>
        <v>-5.6660683394059615E-4</v>
      </c>
      <c r="QZ500" s="3">
        <f>LN(spy500_descarga!QZ501/spy500_descarga!QZ500)</f>
        <v>-1.0226556820102164E-2</v>
      </c>
      <c r="RA500" s="3">
        <f>LN(spy500_descarga!RA501/spy500_descarga!RA500)</f>
        <v>1.8551645963647705E-2</v>
      </c>
      <c r="RB500" s="3">
        <f>LN(spy500_descarga!RB501/spy500_descarga!RB500)</f>
        <v>7.7098219204002868E-3</v>
      </c>
      <c r="RC500" s="3">
        <f>LN(spy500_descarga!RC501/spy500_descarga!RC500)</f>
        <v>-1.2438863074507153E-3</v>
      </c>
      <c r="RD500" s="3">
        <f>LN(spy500_descarga!RD501/spy500_descarga!RD500)</f>
        <v>1.2806657404774636E-2</v>
      </c>
      <c r="RE500" s="3">
        <f>LN(spy500_descarga!RE501/spy500_descarga!RE500)</f>
        <v>4.1527046530456741E-3</v>
      </c>
      <c r="RF500" s="3">
        <f>LN(spy500_descarga!RF501/spy500_descarga!RF500)</f>
        <v>6.0790083246094178E-3</v>
      </c>
      <c r="RG500" s="3">
        <f>LN(spy500_descarga!RG501/spy500_descarga!RG500)</f>
        <v>1.2938524460070884E-2</v>
      </c>
      <c r="RH500" s="3">
        <f>LN(spy500_descarga!RH501/spy500_descarga!RH500)</f>
        <v>-6.4387516676660206E-2</v>
      </c>
      <c r="RI500" s="3">
        <f>LN(spy500_descarga!RI501/spy500_descarga!RI500)</f>
        <v>5.6196963171419303E-3</v>
      </c>
      <c r="RJ500" s="3">
        <f>LN(spy500_descarga!RJ501/spy500_descarga!RJ500)</f>
        <v>-5.3942481861947097E-3</v>
      </c>
      <c r="RK500" s="3">
        <f>LN(spy500_descarga!RK501/spy500_descarga!RK500)</f>
        <v>-1.6681046326800713E-2</v>
      </c>
      <c r="RL500" s="3">
        <f>LN(spy500_descarga!RL501/spy500_descarga!RL500)</f>
        <v>-2.990454639139958E-2</v>
      </c>
      <c r="RM500" s="3">
        <f>LN(spy500_descarga!RM501/spy500_descarga!RM500)</f>
        <v>-6.9815046518317695E-3</v>
      </c>
      <c r="RN500" s="3">
        <f>LN(spy500_descarga!RN501/spy500_descarga!RN500)</f>
        <v>1.3218996587344194E-2</v>
      </c>
      <c r="RO500" s="3">
        <f>LN(spy500_descarga!RO501/spy500_descarga!RO500)</f>
        <v>-3.040668341612649E-3</v>
      </c>
      <c r="RP500" s="3">
        <f>LN(spy500_descarga!RP501/spy500_descarga!RP500)</f>
        <v>-5.9464960323708368E-3</v>
      </c>
      <c r="RQ500" s="3">
        <f>LN(spy500_descarga!RQ501/spy500_descarga!RQ500)</f>
        <v>-2.7108229472703788E-3</v>
      </c>
      <c r="RR500" s="3">
        <f>LN(spy500_descarga!RR501/spy500_descarga!RR500)</f>
        <v>-2.2326333639847447E-4</v>
      </c>
      <c r="RS500" s="3">
        <f>LN(spy500_descarga!RS501/spy500_descarga!RS500)</f>
        <v>8.8205793708122752E-3</v>
      </c>
      <c r="RT500" s="3">
        <f>LN(spy500_descarga!RT501/spy500_descarga!RT500)</f>
        <v>-2.9340748914028197E-2</v>
      </c>
      <c r="RU500" s="3">
        <f>LN(spy500_descarga!RU501/spy500_descarga!RU500)</f>
        <v>-1.5852155697566317E-2</v>
      </c>
      <c r="RV500" s="3">
        <f>LN(spy500_descarga!RV501/spy500_descarga!RV500)</f>
        <v>3.0033319736400745E-2</v>
      </c>
      <c r="RW500" s="3">
        <f>LN(spy500_descarga!RW501/spy500_descarga!RW500)</f>
        <v>2.0179628049401845E-2</v>
      </c>
      <c r="RX500" s="3">
        <f>LN(spy500_descarga!RX501/spy500_descarga!RX500)</f>
        <v>-2.2245577743254762E-2</v>
      </c>
      <c r="RY500" s="3">
        <f>LN(spy500_descarga!RY501/spy500_descarga!RY500)</f>
        <v>-8.8427927314355444E-3</v>
      </c>
      <c r="RZ500" s="3">
        <f>LN(spy500_descarga!RZ501/spy500_descarga!RZ500)</f>
        <v>-1.7264514631990441E-2</v>
      </c>
      <c r="SA500" s="3">
        <f>LN(spy500_descarga!SA501/spy500_descarga!SA500)</f>
        <v>1.4895758222691111E-2</v>
      </c>
      <c r="SB500" s="3">
        <f>LN(spy500_descarga!SB501/spy500_descarga!SB500)</f>
        <v>8.3133504356521053E-3</v>
      </c>
      <c r="SC500" s="3">
        <f>LN(spy500_descarga!SC501/spy500_descarga!SC500)</f>
        <v>-5.1684360018688959E-3</v>
      </c>
      <c r="SD500" s="3">
        <f>LN(spy500_descarga!SD501/spy500_descarga!SD500)</f>
        <v>-1.2539976965124818E-3</v>
      </c>
      <c r="SE500" s="3">
        <f>LN(spy500_descarga!SE501/spy500_descarga!SE500)</f>
        <v>9.4107104518277949E-3</v>
      </c>
      <c r="SF500" s="3">
        <f>LN(spy500_descarga!SF501/spy500_descarga!SF500)</f>
        <v>-4.0323942883302525E-4</v>
      </c>
      <c r="SG500" s="3">
        <f>LN(spy500_descarga!SG501/spy500_descarga!SG500)</f>
        <v>5.1401186926306151E-3</v>
      </c>
      <c r="SH500" s="3">
        <f>LN(spy500_descarga!SH501/spy500_descarga!SH500)</f>
        <v>-1.5370935150520347E-3</v>
      </c>
      <c r="SI500" s="3">
        <f>LN(spy500_descarga!SI501/spy500_descarga!SI500)</f>
        <v>-3.2366836371739878E-3</v>
      </c>
      <c r="SJ500" s="3">
        <f>LN(spy500_descarga!SJ501/spy500_descarga!SJ500)</f>
        <v>-2.5187800162186393E-3</v>
      </c>
      <c r="SK500" s="3">
        <f>LN(spy500_descarga!SK501/spy500_descarga!SK500)</f>
        <v>7.9611576540554035E-3</v>
      </c>
      <c r="SL500" s="3">
        <f>LN(spy500_descarga!SL501/spy500_descarga!SL500)</f>
        <v>-1.494530629488457E-2</v>
      </c>
      <c r="SM500" s="3">
        <f>LN(spy500_descarga!SM501/spy500_descarga!SM500)</f>
        <v>4.5820395910926926E-3</v>
      </c>
    </row>
    <row r="501" spans="1:507" x14ac:dyDescent="0.25">
      <c r="A501" s="1">
        <v>44277</v>
      </c>
      <c r="B501" s="3">
        <f>LN(spy500_descarga!B502/spy500_descarga!B501)</f>
        <v>7.953256654124774E-3</v>
      </c>
      <c r="C501" s="3">
        <f>LN(spy500_descarga!C502/spy500_descarga!C501)</f>
        <v>4.0192263682958104E-3</v>
      </c>
      <c r="D501" s="3">
        <f>LN(spy500_descarga!D502/spy500_descarga!D501)</f>
        <v>1.0094419775728395E-2</v>
      </c>
      <c r="E501" s="3">
        <f>LN(spy500_descarga!E502/spy500_descarga!E501)</f>
        <v>2.3696917752991618E-2</v>
      </c>
      <c r="F501" s="3">
        <f>LN(spy500_descarga!F502/spy500_descarga!F501)</f>
        <v>2.0958920539456676E-2</v>
      </c>
      <c r="G501" s="3">
        <f>LN(spy500_descarga!G502/spy500_descarga!G501)</f>
        <v>5.3688865712315809E-3</v>
      </c>
      <c r="H501" s="3">
        <f>LN(spy500_descarga!H502/spy500_descarga!H501)</f>
        <v>1.5135240424095565E-2</v>
      </c>
      <c r="I501" s="3">
        <f>LN(spy500_descarga!I502/spy500_descarga!I501)</f>
        <v>2.4410836380771222E-2</v>
      </c>
      <c r="J501" s="3">
        <f>LN(spy500_descarga!J502/spy500_descarga!J501)</f>
        <v>1.5562631969055938E-2</v>
      </c>
      <c r="K501" s="3">
        <f>LN(spy500_descarga!K502/spy500_descarga!K501)</f>
        <v>-1.6315137154675894E-2</v>
      </c>
      <c r="L501" s="3">
        <f>LN(spy500_descarga!L502/spy500_descarga!L501)</f>
        <v>-1.3392218184503308E-2</v>
      </c>
      <c r="M501" s="3">
        <f>LN(spy500_descarga!M502/spy500_descarga!M501)</f>
        <v>-1.1995043354368694E-2</v>
      </c>
      <c r="N501" s="3">
        <f>LN(spy500_descarga!N502/spy500_descarga!N501)</f>
        <v>7.4705841353746808E-3</v>
      </c>
      <c r="O501" s="3">
        <f>LN(spy500_descarga!O502/spy500_descarga!O501)</f>
        <v>1.234187446137997E-2</v>
      </c>
      <c r="P501" s="3">
        <f>LN(spy500_descarga!P502/spy500_descarga!P501)</f>
        <v>7.9162786255097782E-3</v>
      </c>
      <c r="Q501" s="3">
        <f>LN(spy500_descarga!Q502/spy500_descarga!Q501)</f>
        <v>-3.1867218991127919E-2</v>
      </c>
      <c r="R501" s="3">
        <f>LN(spy500_descarga!R502/spy500_descarga!R501)</f>
        <v>4.2812112784322495E-3</v>
      </c>
      <c r="S501" s="3">
        <f>LN(spy500_descarga!S502/spy500_descarga!S501)</f>
        <v>4.030675783909257E-3</v>
      </c>
      <c r="T501" s="3">
        <f>LN(spy500_descarga!T502/spy500_descarga!T501)</f>
        <v>2.8154297782187265E-2</v>
      </c>
      <c r="U501" s="3">
        <f>LN(spy500_descarga!U502/spy500_descarga!U501)</f>
        <v>2.1507349684476923E-3</v>
      </c>
      <c r="V501" s="3">
        <f>LN(spy500_descarga!V502/spy500_descarga!V501)</f>
        <v>4.4098651992034487E-3</v>
      </c>
      <c r="W501" s="3">
        <f>LN(spy500_descarga!W502/spy500_descarga!W501)</f>
        <v>-5.0349087638337855E-3</v>
      </c>
      <c r="X501" s="3">
        <f>LN(spy500_descarga!X502/spy500_descarga!X501)</f>
        <v>-8.870024617567385E-3</v>
      </c>
      <c r="Y501" s="3">
        <f>LN(spy500_descarga!Y502/spy500_descarga!Y501)</f>
        <v>1.838493516764361E-3</v>
      </c>
      <c r="Z501" s="3">
        <f>LN(spy500_descarga!Z502/spy500_descarga!Z501)</f>
        <v>-2.2588067516463198E-3</v>
      </c>
      <c r="AA501" s="3">
        <f>LN(spy500_descarga!AA502/spy500_descarga!AA501)</f>
        <v>2.1333627157317799E-2</v>
      </c>
      <c r="AB501" s="3">
        <f>LN(spy500_descarga!AB502/spy500_descarga!AB501)</f>
        <v>1.1610587165657738E-2</v>
      </c>
      <c r="AC501" s="3">
        <f>LN(spy500_descarga!AC502/spy500_descarga!AC501)</f>
        <v>9.6874079033309642E-3</v>
      </c>
      <c r="AD501" s="3">
        <f>LN(spy500_descarga!AD502/spy500_descarga!AD501)</f>
        <v>-1.0588882614153838E-2</v>
      </c>
      <c r="AE501" s="3">
        <f>LN(spy500_descarga!AE502/spy500_descarga!AE501)</f>
        <v>-4.6729788883802643E-2</v>
      </c>
      <c r="AF501" s="3">
        <f>LN(spy500_descarga!AF502/spy500_descarga!AF501)</f>
        <v>-4.7819387189657812E-4</v>
      </c>
      <c r="AG501" s="3">
        <f>LN(spy500_descarga!AG502/spy500_descarga!AG501)</f>
        <v>-5.4158883589739016E-3</v>
      </c>
      <c r="AH501" s="3">
        <f>LN(spy500_descarga!AH502/spy500_descarga!AH501)</f>
        <v>-1.2895134197225171E-2</v>
      </c>
      <c r="AI501" s="3">
        <f>LN(spy500_descarga!AI502/spy500_descarga!AI501)</f>
        <v>1.7735956875743378E-2</v>
      </c>
      <c r="AJ501" s="3">
        <f>LN(spy500_descarga!AJ502/spy500_descarga!AJ501)</f>
        <v>1.214053501630567E-2</v>
      </c>
      <c r="AK501" s="3">
        <f>LN(spy500_descarga!AK502/spy500_descarga!AK501)</f>
        <v>3.2779034354522042E-3</v>
      </c>
      <c r="AL501" s="3">
        <f>LN(spy500_descarga!AL502/spy500_descarga!AL501)</f>
        <v>3.7025944171649649E-3</v>
      </c>
      <c r="AM501" s="3">
        <f>LN(spy500_descarga!AM502/spy500_descarga!AM501)</f>
        <v>1.748451880133409E-2</v>
      </c>
      <c r="AN501" s="3">
        <f>LN(spy500_descarga!AN502/spy500_descarga!AN501)</f>
        <v>1.5132544532724846E-2</v>
      </c>
      <c r="AO501" s="3">
        <f>LN(spy500_descarga!AO502/spy500_descarga!AO501)</f>
        <v>8.6137236014390758E-3</v>
      </c>
      <c r="AP501" s="3">
        <f>LN(spy500_descarga!AP502/spy500_descarga!AP501)</f>
        <v>1.6905832011132868E-2</v>
      </c>
      <c r="AQ501" s="3">
        <f>LN(spy500_descarga!AQ502/spy500_descarga!AQ501)</f>
        <v>3.2197667086880835E-2</v>
      </c>
      <c r="AR501" s="3">
        <f>LN(spy500_descarga!AR502/spy500_descarga!AR501)</f>
        <v>-8.4790450894874983E-3</v>
      </c>
      <c r="AS501" s="3">
        <f>LN(spy500_descarga!AS502/spy500_descarga!AS501)</f>
        <v>2.2406463045624822E-3</v>
      </c>
      <c r="AT501" s="3">
        <f>LN(spy500_descarga!AT502/spy500_descarga!AT501)</f>
        <v>0</v>
      </c>
      <c r="AU501" s="3">
        <f>LN(spy500_descarga!AU502/spy500_descarga!AU501)</f>
        <v>-3.2344965147693049E-2</v>
      </c>
      <c r="AV501" s="3">
        <f>LN(spy500_descarga!AV502/spy500_descarga!AV501)</f>
        <v>1.9661068164084469E-2</v>
      </c>
      <c r="AW501" s="3">
        <f>LN(spy500_descarga!AW502/spy500_descarga!AW501)</f>
        <v>2.794167779102627E-2</v>
      </c>
      <c r="AX501" s="3">
        <f>LN(spy500_descarga!AX502/spy500_descarga!AX501)</f>
        <v>3.8178778976001304E-2</v>
      </c>
      <c r="AY501" s="3">
        <f>LN(spy500_descarga!AY502/spy500_descarga!AY501)</f>
        <v>-6.1860749094815376E-3</v>
      </c>
      <c r="AZ501" s="3">
        <f>LN(spy500_descarga!AZ502/spy500_descarga!AZ501)</f>
        <v>-7.063450139800094E-3</v>
      </c>
      <c r="BA501" s="3">
        <f>LN(spy500_descarga!BA502/spy500_descarga!BA501)</f>
        <v>1.7481803989515363E-2</v>
      </c>
      <c r="BB501" s="3">
        <f>LN(spy500_descarga!BB502/spy500_descarga!BB501)</f>
        <v>5.010488091998987E-3</v>
      </c>
      <c r="BC501" s="3">
        <f>LN(spy500_descarga!BC502/spy500_descarga!BC501)</f>
        <v>-2.0812159784516126E-2</v>
      </c>
      <c r="BD501" s="3">
        <f>LN(spy500_descarga!BD502/spy500_descarga!BD501)</f>
        <v>7.6987674731651846E-3</v>
      </c>
      <c r="BE501" s="3">
        <f>LN(spy500_descarga!BE502/spy500_descarga!BE501)</f>
        <v>-5.8625700120392421E-3</v>
      </c>
      <c r="BF501" s="3">
        <f>LN(spy500_descarga!BF502/spy500_descarga!BF501)</f>
        <v>1.691160590067789E-2</v>
      </c>
      <c r="BG501" s="3">
        <f>LN(spy500_descarga!BG502/spy500_descarga!BG501)</f>
        <v>2.4978657849406409E-3</v>
      </c>
      <c r="BH501" s="3">
        <f>LN(spy500_descarga!BH502/spy500_descarga!BH501)</f>
        <v>1.2348307346451936E-2</v>
      </c>
      <c r="BI501" s="3">
        <f>LN(spy500_descarga!BI502/spy500_descarga!BI501)</f>
        <v>1.2720391177569804E-2</v>
      </c>
      <c r="BJ501" s="3">
        <f>LN(spy500_descarga!BJ502/spy500_descarga!BJ501)</f>
        <v>5.1119642449805056E-3</v>
      </c>
      <c r="BK501" s="3">
        <f>LN(spy500_descarga!BK502/spy500_descarga!BK501)</f>
        <v>-1.379952328296216E-2</v>
      </c>
      <c r="BL501" s="3">
        <f>LN(spy500_descarga!BL502/spy500_descarga!BL501)</f>
        <v>3.7088259963947774E-2</v>
      </c>
      <c r="BM501" s="3">
        <f>LN(spy500_descarga!BM502/spy500_descarga!BM501)</f>
        <v>-2.2838607778893117E-2</v>
      </c>
      <c r="BN501" s="3">
        <f>LN(spy500_descarga!BN502/spy500_descarga!BN501)</f>
        <v>-2.4902978035102566E-2</v>
      </c>
      <c r="BO501" s="3">
        <f>LN(spy500_descarga!BO502/spy500_descarga!BO501)</f>
        <v>1.1638051459708651E-2</v>
      </c>
      <c r="BP501" s="3">
        <f>LN(spy500_descarga!BP502/spy500_descarga!BP501)</f>
        <v>1.0818975569131035E-2</v>
      </c>
      <c r="BQ501" s="3" t="e">
        <f>LN(spy500_descarga!BQ502/spy500_descarga!BQ501)</f>
        <v>#DIV/0!</v>
      </c>
      <c r="BR501" s="3">
        <f>LN(spy500_descarga!BR502/spy500_descarga!BR501)</f>
        <v>2.316638518160408E-2</v>
      </c>
      <c r="BS501" s="3">
        <f>LN(spy500_descarga!BS502/spy500_descarga!BS501)</f>
        <v>1.9270712702838894E-2</v>
      </c>
      <c r="BT501" s="3">
        <f>LN(spy500_descarga!BT502/spy500_descarga!BT501)</f>
        <v>1.954044850151427E-2</v>
      </c>
      <c r="BU501" s="3">
        <f>LN(spy500_descarga!BU502/spy500_descarga!BU501)</f>
        <v>1.7527093601487035E-3</v>
      </c>
      <c r="BV501" s="3">
        <f>LN(spy500_descarga!BV502/spy500_descarga!BV501)</f>
        <v>-1.8105263592948607E-2</v>
      </c>
      <c r="BW501" s="3">
        <f>LN(spy500_descarga!BW502/spy500_descarga!BW501)</f>
        <v>-2.4715714408101865E-2</v>
      </c>
      <c r="BX501" s="3">
        <f>LN(spy500_descarga!BX502/spy500_descarga!BX501)</f>
        <v>-1.8322681930955681E-2</v>
      </c>
      <c r="BY501" s="3">
        <f>LN(spy500_descarga!BY502/spy500_descarga!BY501)</f>
        <v>-1.885659440949345E-2</v>
      </c>
      <c r="BZ501" s="3">
        <f>LN(spy500_descarga!BZ502/spy500_descarga!BZ501)</f>
        <v>1.5707169482875104E-3</v>
      </c>
      <c r="CA501" s="3">
        <f>LN(spy500_descarga!CA502/spy500_descarga!CA501)</f>
        <v>1.0786911308366259E-2</v>
      </c>
      <c r="CB501" s="3">
        <f>LN(spy500_descarga!CB502/spy500_descarga!CB501)</f>
        <v>1.7268042546622134E-3</v>
      </c>
      <c r="CC501" s="3">
        <f>LN(spy500_descarga!CC502/spy500_descarga!CC501)</f>
        <v>9.5994454328267934E-3</v>
      </c>
      <c r="CD501" s="3" t="e">
        <f>LN(spy500_descarga!CD502/spy500_descarga!CD501)</f>
        <v>#DIV/0!</v>
      </c>
      <c r="CE501" s="3">
        <f>LN(spy500_descarga!CE502/spy500_descarga!CE501)</f>
        <v>-1.1545197135141939E-2</v>
      </c>
      <c r="CF501" s="3">
        <f>LN(spy500_descarga!CF502/spy500_descarga!CF501)</f>
        <v>-2.7738846146080146E-3</v>
      </c>
      <c r="CG501" s="3">
        <f>LN(spy500_descarga!CG502/spy500_descarga!CG501)</f>
        <v>1.9649460913271872E-2</v>
      </c>
      <c r="CH501" s="3">
        <f>LN(spy500_descarga!CH502/spy500_descarga!CH501)</f>
        <v>2.4403542644037771E-2</v>
      </c>
      <c r="CI501" s="3">
        <f>LN(spy500_descarga!CI502/spy500_descarga!CI501)</f>
        <v>-9.6165976719616141E-3</v>
      </c>
      <c r="CJ501" s="3">
        <f>LN(spy500_descarga!CJ502/spy500_descarga!CJ501)</f>
        <v>7.8085456284203696E-3</v>
      </c>
      <c r="CK501" s="3">
        <f>LN(spy500_descarga!CK502/spy500_descarga!CK501)</f>
        <v>-7.0799603652114277E-3</v>
      </c>
      <c r="CL501" s="3">
        <f>LN(spy500_descarga!CL502/spy500_descarga!CL501)</f>
        <v>-5.2457085207919189E-2</v>
      </c>
      <c r="CM501" s="3">
        <f>LN(spy500_descarga!CM502/spy500_descarga!CM501)</f>
        <v>1.2147865661204198E-2</v>
      </c>
      <c r="CN501" s="3">
        <f>LN(spy500_descarga!CN502/spy500_descarga!CN501)</f>
        <v>3.5309209635633852E-2</v>
      </c>
      <c r="CO501" s="3">
        <f>LN(spy500_descarga!CO502/spy500_descarga!CO501)</f>
        <v>3.2350784469741254E-3</v>
      </c>
      <c r="CP501" s="3">
        <f>LN(spy500_descarga!CP502/spy500_descarga!CP501)</f>
        <v>-1.0637368539968342E-2</v>
      </c>
      <c r="CQ501" s="3">
        <f>LN(spy500_descarga!CQ502/spy500_descarga!CQ501)</f>
        <v>-1.061118973724285E-2</v>
      </c>
      <c r="CR501" s="3">
        <f>LN(spy500_descarga!CR502/spy500_descarga!CR501)</f>
        <v>8.0043553767926573E-3</v>
      </c>
      <c r="CS501" s="3">
        <f>LN(spy500_descarga!CS502/spy500_descarga!CS501)</f>
        <v>-4.7525172206251947E-3</v>
      </c>
      <c r="CT501" s="3">
        <f>LN(spy500_descarga!CT502/spy500_descarga!CT501)</f>
        <v>3.4188257996541605E-3</v>
      </c>
      <c r="CU501" s="3">
        <f>LN(spy500_descarga!CU502/spy500_descarga!CU501)</f>
        <v>-1.3568781178954058E-2</v>
      </c>
      <c r="CV501" s="3">
        <f>LN(spy500_descarga!CV502/spy500_descarga!CV501)</f>
        <v>2.7799156259487477E-4</v>
      </c>
      <c r="CW501" s="3">
        <f>LN(spy500_descarga!CW502/spy500_descarga!CW501)</f>
        <v>-2.7358593484058856E-2</v>
      </c>
      <c r="CX501" s="3">
        <f>LN(spy500_descarga!CX502/spy500_descarga!CX501)</f>
        <v>-1.9569595805786034E-2</v>
      </c>
      <c r="CY501" s="3">
        <f>LN(spy500_descarga!CY502/spy500_descarga!CY501)</f>
        <v>1.2435466672725368E-2</v>
      </c>
      <c r="CZ501" s="3">
        <f>LN(spy500_descarga!CZ502/spy500_descarga!CZ501)</f>
        <v>-8.158517916014919E-3</v>
      </c>
      <c r="DA501" s="3">
        <f>LN(spy500_descarga!DA502/spy500_descarga!DA501)</f>
        <v>1.6143964983307793E-2</v>
      </c>
      <c r="DB501" s="3">
        <f>LN(spy500_descarga!DB502/spy500_descarga!DB501)</f>
        <v>-1.3785425619914552E-2</v>
      </c>
      <c r="DC501" s="3">
        <f>LN(spy500_descarga!DC502/spy500_descarga!DC501)</f>
        <v>1.6945582231352094E-2</v>
      </c>
      <c r="DD501" s="3">
        <f>LN(spy500_descarga!DD502/spy500_descarga!DD501)</f>
        <v>-3.5415785931963992E-3</v>
      </c>
      <c r="DE501" s="3">
        <f>LN(spy500_descarga!DE502/spy500_descarga!DE501)</f>
        <v>-1.0711362266421484E-2</v>
      </c>
      <c r="DF501" s="3">
        <f>LN(spy500_descarga!DF502/spy500_descarga!DF501)</f>
        <v>9.800188702388031E-3</v>
      </c>
      <c r="DG501" s="3">
        <f>LN(spy500_descarga!DG502/spy500_descarga!DG501)</f>
        <v>2.6593019759819477E-2</v>
      </c>
      <c r="DH501" s="3">
        <f>LN(spy500_descarga!DH502/spy500_descarga!DH501)</f>
        <v>-1.4486050967810169E-2</v>
      </c>
      <c r="DI501" s="3">
        <f>LN(spy500_descarga!DI502/spy500_descarga!DI501)</f>
        <v>-2.5007038372227772E-2</v>
      </c>
      <c r="DJ501" s="3">
        <f>LN(spy500_descarga!DJ502/spy500_descarga!DJ501)</f>
        <v>3.0742150173908498E-2</v>
      </c>
      <c r="DK501" s="3">
        <f>LN(spy500_descarga!DK502/spy500_descarga!DK501)</f>
        <v>1.7626984039546503E-2</v>
      </c>
      <c r="DL501" s="3">
        <f>LN(spy500_descarga!DL502/spy500_descarga!DL501)</f>
        <v>-1.6467611645938483E-2</v>
      </c>
      <c r="DM501" s="3">
        <f>LN(spy500_descarga!DM502/spy500_descarga!DM501)</f>
        <v>2.5674216557003762E-3</v>
      </c>
      <c r="DN501" s="3">
        <f>LN(spy500_descarga!DN502/spy500_descarga!DN501)</f>
        <v>3.7324200907186576E-3</v>
      </c>
      <c r="DO501" s="3">
        <f>LN(spy500_descarga!DO502/spy500_descarga!DO501)</f>
        <v>2.3486479696274805E-3</v>
      </c>
      <c r="DP501" s="3">
        <f>LN(spy500_descarga!DP502/spy500_descarga!DP501)</f>
        <v>1.0480935560204904E-2</v>
      </c>
      <c r="DQ501" s="3">
        <f>LN(spy500_descarga!DQ502/spy500_descarga!DQ501)</f>
        <v>1.6275059465445087E-2</v>
      </c>
      <c r="DR501" s="3">
        <f>LN(spy500_descarga!DR502/spy500_descarga!DR501)</f>
        <v>-2.1424724854553233E-2</v>
      </c>
      <c r="DS501" s="3">
        <f>LN(spy500_descarga!DS502/spy500_descarga!DS501)</f>
        <v>1.1035371829419398E-2</v>
      </c>
      <c r="DT501" s="3" t="e">
        <f>LN(spy500_descarga!DT502/spy500_descarga!DT501)</f>
        <v>#DIV/0!</v>
      </c>
      <c r="DU501" s="3">
        <f>LN(spy500_descarga!DU502/spy500_descarga!DU501)</f>
        <v>-6.867573636466554E-3</v>
      </c>
      <c r="DV501" s="3">
        <f>LN(spy500_descarga!DV502/spy500_descarga!DV501)</f>
        <v>-3.4638065727283273E-3</v>
      </c>
      <c r="DW501" s="3">
        <f>LN(spy500_descarga!DW502/spy500_descarga!DW501)</f>
        <v>-1.710323046674813E-2</v>
      </c>
      <c r="DX501" s="3">
        <f>LN(spy500_descarga!DX502/spy500_descarga!DX501)</f>
        <v>6.1008409789993804E-3</v>
      </c>
      <c r="DY501" s="3">
        <f>LN(spy500_descarga!DY502/spy500_descarga!DY501)</f>
        <v>2.9485961167851338E-2</v>
      </c>
      <c r="DZ501" s="3">
        <f>LN(spy500_descarga!DZ502/spy500_descarga!DZ501)</f>
        <v>-7.5379702481815384E-3</v>
      </c>
      <c r="EA501" s="3">
        <f>LN(spy500_descarga!EA502/spy500_descarga!EA501)</f>
        <v>4.874430438483031E-3</v>
      </c>
      <c r="EB501" s="3">
        <f>LN(spy500_descarga!EB502/spy500_descarga!EB501)</f>
        <v>1.6822786314508609E-2</v>
      </c>
      <c r="EC501" s="3">
        <f>LN(spy500_descarga!EC502/spy500_descarga!EC501)</f>
        <v>1.3613021289350409E-2</v>
      </c>
      <c r="ED501" s="3">
        <f>LN(spy500_descarga!ED502/spy500_descarga!ED501)</f>
        <v>3.262280308908945E-2</v>
      </c>
      <c r="EE501" s="3">
        <f>LN(spy500_descarga!EE502/spy500_descarga!EE501)</f>
        <v>-9.1427698252948414E-3</v>
      </c>
      <c r="EF501" s="3">
        <f>LN(spy500_descarga!EF502/spy500_descarga!EF501)</f>
        <v>3.955012485905884E-3</v>
      </c>
      <c r="EG501" s="3">
        <f>LN(spy500_descarga!EG502/spy500_descarga!EG501)</f>
        <v>1.0230884329560199E-2</v>
      </c>
      <c r="EH501" s="3">
        <f>LN(spy500_descarga!EH502/spy500_descarga!EH501)</f>
        <v>1.120097910348459E-2</v>
      </c>
      <c r="EI501" s="3">
        <f>LN(spy500_descarga!EI502/spy500_descarga!EI501)</f>
        <v>-2.2059895796819409E-2</v>
      </c>
      <c r="EJ501" s="3">
        <f>LN(spy500_descarga!EJ502/spy500_descarga!EJ501)</f>
        <v>1.9102119043558803E-3</v>
      </c>
      <c r="EK501" s="3">
        <f>LN(spy500_descarga!EK502/spy500_descarga!EK501)</f>
        <v>-2.3922885323779839E-3</v>
      </c>
      <c r="EL501" s="3">
        <f>LN(spy500_descarga!EL502/spy500_descarga!EL501)</f>
        <v>-2.1244457149435375E-2</v>
      </c>
      <c r="EM501" s="3">
        <f>LN(spy500_descarga!EM502/spy500_descarga!EM501)</f>
        <v>-5.1118273422652797E-3</v>
      </c>
      <c r="EN501" s="3">
        <f>LN(spy500_descarga!EN502/spy500_descarga!EN501)</f>
        <v>-1.643389566161424E-2</v>
      </c>
      <c r="EO501" s="3">
        <f>LN(spy500_descarga!EO502/spy500_descarga!EO501)</f>
        <v>4.3132534832956773E-2</v>
      </c>
      <c r="EP501" s="3">
        <f>LN(spy500_descarga!EP502/spy500_descarga!EP501)</f>
        <v>-6.6172821687636493E-3</v>
      </c>
      <c r="EQ501" s="3">
        <f>LN(spy500_descarga!EQ502/spy500_descarga!EQ501)</f>
        <v>2.2514530010940087E-2</v>
      </c>
      <c r="ER501" s="3">
        <f>LN(spy500_descarga!ER502/spy500_descarga!ER501)</f>
        <v>-1.055615791092911E-3</v>
      </c>
      <c r="ES501" s="3">
        <f>LN(spy500_descarga!ES502/spy500_descarga!ES501)</f>
        <v>-3.4495194075648217E-2</v>
      </c>
      <c r="ET501" s="3">
        <f>LN(spy500_descarga!ET502/spy500_descarga!ET501)</f>
        <v>-1.9275526525400627E-2</v>
      </c>
      <c r="EU501" s="3">
        <f>LN(spy500_descarga!EU502/spy500_descarga!EU501)</f>
        <v>6.9500984732046535E-3</v>
      </c>
      <c r="EV501" s="3">
        <f>LN(spy500_descarga!EV502/spy500_descarga!EV501)</f>
        <v>3.2380928522161984E-2</v>
      </c>
      <c r="EW501" s="3">
        <f>LN(spy500_descarga!EW502/spy500_descarga!EW501)</f>
        <v>1.9508767515619741E-2</v>
      </c>
      <c r="EX501" s="3">
        <f>LN(spy500_descarga!EX502/spy500_descarga!EX501)</f>
        <v>2.0429224325123042E-3</v>
      </c>
      <c r="EY501" s="3">
        <f>LN(spy500_descarga!EY502/spy500_descarga!EY501)</f>
        <v>1.533411117965367E-2</v>
      </c>
      <c r="EZ501" s="3">
        <f>LN(spy500_descarga!EZ502/spy500_descarga!EZ501)</f>
        <v>6.5443769855100592E-3</v>
      </c>
      <c r="FA501" s="3">
        <f>LN(spy500_descarga!FA502/spy500_descarga!FA501)</f>
        <v>-6.2784938881499299E-3</v>
      </c>
      <c r="FB501" s="3">
        <f>LN(spy500_descarga!FB502/spy500_descarga!FB501)</f>
        <v>-1.7625279009808079E-2</v>
      </c>
      <c r="FC501" s="3">
        <f>LN(spy500_descarga!FC502/spy500_descarga!FC501)</f>
        <v>4.3048012812349577E-3</v>
      </c>
      <c r="FD501" s="3">
        <f>LN(spy500_descarga!FD502/spy500_descarga!FD501)</f>
        <v>1.9108112931406067E-2</v>
      </c>
      <c r="FE501" s="3">
        <f>LN(spy500_descarga!FE502/spy500_descarga!FE501)</f>
        <v>5.9485381184265877E-3</v>
      </c>
      <c r="FF501" s="3">
        <f>LN(spy500_descarga!FF502/spy500_descarga!FF501)</f>
        <v>-1.1121240122566201E-2</v>
      </c>
      <c r="FG501" s="3">
        <f>LN(spy500_descarga!FG502/spy500_descarga!FG501)</f>
        <v>3.8387789217825901E-3</v>
      </c>
      <c r="FH501" s="3">
        <f>LN(spy500_descarga!FH502/spy500_descarga!FH501)</f>
        <v>1.1935141919266822E-2</v>
      </c>
      <c r="FI501" s="3">
        <f>LN(spy500_descarga!FI502/spy500_descarga!FI501)</f>
        <v>9.3318686063741801E-3</v>
      </c>
      <c r="FJ501" s="3">
        <f>LN(spy500_descarga!FJ502/spy500_descarga!FJ501)</f>
        <v>2.3577803891312297E-3</v>
      </c>
      <c r="FK501" s="3">
        <f>LN(spy500_descarga!FK502/spy500_descarga!FK501)</f>
        <v>-4.8883521160691997E-3</v>
      </c>
      <c r="FL501" s="3">
        <f>LN(spy500_descarga!FL502/spy500_descarga!FL501)</f>
        <v>3.1432727016496046E-3</v>
      </c>
      <c r="FM501" s="3">
        <f>LN(spy500_descarga!FM502/spy500_descarga!FM501)</f>
        <v>2.3171890802668616E-2</v>
      </c>
      <c r="FN501" s="3">
        <f>LN(spy500_descarga!FN502/spy500_descarga!FN501)</f>
        <v>9.6716973895558684E-3</v>
      </c>
      <c r="FO501" s="3">
        <f>LN(spy500_descarga!FO502/spy500_descarga!FO501)</f>
        <v>-7.7504173971230965E-3</v>
      </c>
      <c r="FP501" s="3">
        <f>LN(spy500_descarga!FP502/spy500_descarga!FP501)</f>
        <v>-2.6753072728609006E-2</v>
      </c>
      <c r="FQ501" s="3">
        <f>LN(spy500_descarga!FQ502/spy500_descarga!FQ501)</f>
        <v>5.4393779507642161E-3</v>
      </c>
      <c r="FR501" s="3">
        <f>LN(spy500_descarga!FR502/spy500_descarga!FR501)</f>
        <v>2.0656168992400255E-2</v>
      </c>
      <c r="FS501" s="3">
        <f>LN(spy500_descarga!FS502/spy500_descarga!FS501)</f>
        <v>8.3646889484003013E-3</v>
      </c>
      <c r="FT501" s="3">
        <f>LN(spy500_descarga!FT502/spy500_descarga!FT501)</f>
        <v>2.3217547973510282E-3</v>
      </c>
      <c r="FU501" s="3">
        <f>LN(spy500_descarga!FU502/spy500_descarga!FU501)</f>
        <v>3.3601412970532749E-3</v>
      </c>
      <c r="FV501" s="3">
        <f>LN(spy500_descarga!FV502/spy500_descarga!FV501)</f>
        <v>2.0038358478062936E-2</v>
      </c>
      <c r="FW501" s="3">
        <f>LN(spy500_descarga!FW502/spy500_descarga!FW501)</f>
        <v>-1.5401841770287632E-2</v>
      </c>
      <c r="FX501" s="3">
        <f>LN(spy500_descarga!FX502/spy500_descarga!FX501)</f>
        <v>1.3382885476946862E-3</v>
      </c>
      <c r="FY501" s="3">
        <f>LN(spy500_descarga!FY502/spy500_descarga!FY501)</f>
        <v>-7.96392651937281E-3</v>
      </c>
      <c r="FZ501" s="3">
        <f>LN(spy500_descarga!FZ502/spy500_descarga!FZ501)</f>
        <v>-4.197774370618068E-3</v>
      </c>
      <c r="GA501" s="3">
        <f>LN(spy500_descarga!GA502/spy500_descarga!GA501)</f>
        <v>-3.9034040586222216E-2</v>
      </c>
      <c r="GB501" s="3">
        <f>LN(spy500_descarga!GB502/spy500_descarga!GB501)</f>
        <v>-2.2290395804147297E-3</v>
      </c>
      <c r="GC501" s="3">
        <f>LN(spy500_descarga!GC502/spy500_descarga!GC501)</f>
        <v>1.4223690136958695E-2</v>
      </c>
      <c r="GD501" s="3">
        <f>LN(spy500_descarga!GD502/spy500_descarga!GD501)</f>
        <v>-1.0320408740422202E-2</v>
      </c>
      <c r="GE501" s="3">
        <f>LN(spy500_descarga!GE502/spy500_descarga!GE501)</f>
        <v>1.3343794932654359E-2</v>
      </c>
      <c r="GF501" s="3">
        <f>LN(spy500_descarga!GF502/spy500_descarga!GF501)</f>
        <v>1.1753834380295234E-2</v>
      </c>
      <c r="GG501" s="3">
        <f>LN(spy500_descarga!GG502/spy500_descarga!GG501)</f>
        <v>7.3214106327992709E-3</v>
      </c>
      <c r="GH501" s="3">
        <f>LN(spy500_descarga!GH502/spy500_descarga!GH501)</f>
        <v>-2.7777673696320385E-3</v>
      </c>
      <c r="GI501" s="3">
        <f>LN(spy500_descarga!GI502/spy500_descarga!GI501)</f>
        <v>-2.0087372682945335E-2</v>
      </c>
      <c r="GJ501" s="3">
        <f>LN(spy500_descarga!GJ502/spy500_descarga!GJ501)</f>
        <v>-3.9588120485859269E-3</v>
      </c>
      <c r="GK501" s="3">
        <f>LN(spy500_descarga!GK502/spy500_descarga!GK501)</f>
        <v>-2.8864710548288611E-2</v>
      </c>
      <c r="GL501" s="3">
        <f>LN(spy500_descarga!GL502/spy500_descarga!GL501)</f>
        <v>-1.4155997815746828E-2</v>
      </c>
      <c r="GM501" s="3">
        <f>LN(spy500_descarga!GM502/spy500_descarga!GM501)</f>
        <v>-1.1730081596730958E-2</v>
      </c>
      <c r="GN501" s="3">
        <f>LN(spy500_descarga!GN502/spy500_descarga!GN501)</f>
        <v>-1.3137670081357969E-3</v>
      </c>
      <c r="GO501" s="3">
        <f>LN(spy500_descarga!GO502/spy500_descarga!GO501)</f>
        <v>-9.2608020737399554E-3</v>
      </c>
      <c r="GP501" s="3">
        <f>LN(spy500_descarga!GP502/spy500_descarga!GP501)</f>
        <v>1.4999430806993974E-2</v>
      </c>
      <c r="GQ501" s="3">
        <f>LN(spy500_descarga!GQ502/spy500_descarga!GQ501)</f>
        <v>-1.4841167144523859E-2</v>
      </c>
      <c r="GR501" s="3">
        <f>LN(spy500_descarga!GR502/spy500_descarga!GR501)</f>
        <v>3.724094022620297E-3</v>
      </c>
      <c r="GS501" s="3">
        <f>LN(spy500_descarga!GS502/spy500_descarga!GS501)</f>
        <v>1.5576683465728246E-3</v>
      </c>
      <c r="GT501" s="3">
        <f>LN(spy500_descarga!GT502/spy500_descarga!GT501)</f>
        <v>2.6188480139096908E-2</v>
      </c>
      <c r="GU501" s="3">
        <f>LN(spy500_descarga!GU502/spy500_descarga!GU501)</f>
        <v>7.8004484373755756E-3</v>
      </c>
      <c r="GV501" s="3">
        <f>LN(spy500_descarga!GV502/spy500_descarga!GV501)</f>
        <v>-8.6713777475277854E-3</v>
      </c>
      <c r="GW501" s="3">
        <f>LN(spy500_descarga!GW502/spy500_descarga!GW501)</f>
        <v>1.6748928232985353E-2</v>
      </c>
      <c r="GX501" s="3">
        <f>LN(spy500_descarga!GX502/spy500_descarga!GX501)</f>
        <v>1.9632607304101921E-2</v>
      </c>
      <c r="GY501" s="3">
        <f>LN(spy500_descarga!GY502/spy500_descarga!GY501)</f>
        <v>3.6758170812673978E-3</v>
      </c>
      <c r="GZ501" s="3">
        <f>LN(spy500_descarga!GZ502/spy500_descarga!GZ501)</f>
        <v>5.7133267458142449E-4</v>
      </c>
      <c r="HA501" s="3">
        <f>LN(spy500_descarga!HA502/spy500_descarga!HA501)</f>
        <v>-2.5822614770269644E-2</v>
      </c>
      <c r="HB501" s="3">
        <f>LN(spy500_descarga!HB502/spy500_descarga!HB501)</f>
        <v>1.4765973522129444E-2</v>
      </c>
      <c r="HC501" s="3">
        <f>LN(spy500_descarga!HC502/spy500_descarga!HC501)</f>
        <v>1.038493536355275E-3</v>
      </c>
      <c r="HD501" s="3">
        <f>LN(spy500_descarga!HD502/spy500_descarga!HD501)</f>
        <v>-5.9856612192896348E-3</v>
      </c>
      <c r="HE501" s="3">
        <f>LN(spy500_descarga!HE502/spy500_descarga!HE501)</f>
        <v>-6.831157591699096E-3</v>
      </c>
      <c r="HF501" s="3">
        <f>LN(spy500_descarga!HF502/spy500_descarga!HF501)</f>
        <v>2.2713304645922736E-2</v>
      </c>
      <c r="HG501" s="3">
        <f>LN(spy500_descarga!HG502/spy500_descarga!HG501)</f>
        <v>-2.9174410505346214E-2</v>
      </c>
      <c r="HH501" s="3">
        <f>LN(spy500_descarga!HH502/spy500_descarga!HH501)</f>
        <v>-1.7022382591547178E-2</v>
      </c>
      <c r="HI501" s="3">
        <f>LN(spy500_descarga!HI502/spy500_descarga!HI501)</f>
        <v>1.6463172238986842E-2</v>
      </c>
      <c r="HJ501" s="3">
        <f>LN(spy500_descarga!HJ502/spy500_descarga!HJ501)</f>
        <v>-8.0150677801894277E-3</v>
      </c>
      <c r="HK501" s="3">
        <f>LN(spy500_descarga!HK502/spy500_descarga!HK501)</f>
        <v>-7.8175319605247508E-3</v>
      </c>
      <c r="HL501" s="3">
        <f>LN(spy500_descarga!HL502/spy500_descarga!HL501)</f>
        <v>-1.4249873602292943E-2</v>
      </c>
      <c r="HM501" s="3">
        <f>LN(spy500_descarga!HM502/spy500_descarga!HM501)</f>
        <v>-2.0743952201969281E-3</v>
      </c>
      <c r="HN501" s="3">
        <f>LN(spy500_descarga!HN502/spy500_descarga!HN501)</f>
        <v>-1.153947674063582E-2</v>
      </c>
      <c r="HO501" s="3">
        <f>LN(spy500_descarga!HO502/spy500_descarga!HO501)</f>
        <v>-1.6481234251193393E-2</v>
      </c>
      <c r="HP501" s="3">
        <f>LN(spy500_descarga!HP502/spy500_descarga!HP501)</f>
        <v>-5.7790690011421857E-3</v>
      </c>
      <c r="HQ501" s="3">
        <f>LN(spy500_descarga!HQ502/spy500_descarga!HQ501)</f>
        <v>9.544612086841528E-3</v>
      </c>
      <c r="HR501" s="3">
        <f>LN(spy500_descarga!HR502/spy500_descarga!HR501)</f>
        <v>-2.2294899043059655E-3</v>
      </c>
      <c r="HS501" s="3">
        <f>LN(spy500_descarga!HS502/spy500_descarga!HS501)</f>
        <v>-9.1238926753913936E-3</v>
      </c>
      <c r="HT501" s="3">
        <f>LN(spy500_descarga!HT502/spy500_descarga!HT501)</f>
        <v>-7.6627901735119679E-3</v>
      </c>
      <c r="HU501" s="3">
        <f>LN(spy500_descarga!HU502/spy500_descarga!HU501)</f>
        <v>1.0801236068308078E-2</v>
      </c>
      <c r="HV501" s="3">
        <f>LN(spy500_descarga!HV502/spy500_descarga!HV501)</f>
        <v>-1.6045603305752951E-3</v>
      </c>
      <c r="HW501" s="3">
        <f>LN(spy500_descarga!HW502/spy500_descarga!HW501)</f>
        <v>3.9190396235025682E-3</v>
      </c>
      <c r="HX501" s="3">
        <f>LN(spy500_descarga!HX502/spy500_descarga!HX501)</f>
        <v>-1.1888063949143114E-2</v>
      </c>
      <c r="HY501" s="3">
        <f>LN(spy500_descarga!HY502/spy500_descarga!HY501)</f>
        <v>-1.2198721970310909E-2</v>
      </c>
      <c r="HZ501" s="3">
        <f>LN(spy500_descarga!HZ502/spy500_descarga!HZ501)</f>
        <v>2.6036021742787727E-2</v>
      </c>
      <c r="IA501" s="3">
        <f>LN(spy500_descarga!IA502/spy500_descarga!IA501)</f>
        <v>-5.5360758366283412E-4</v>
      </c>
      <c r="IB501" s="3">
        <f>LN(spy500_descarga!IB502/spy500_descarga!IB501)</f>
        <v>-3.6702411029927717E-3</v>
      </c>
      <c r="IC501" s="3">
        <f>LN(spy500_descarga!IC502/spy500_descarga!IC501)</f>
        <v>1.2018338061631594E-2</v>
      </c>
      <c r="ID501" s="3">
        <f>LN(spy500_descarga!ID502/spy500_descarga!ID501)</f>
        <v>-1.4697847123535834E-2</v>
      </c>
      <c r="IE501" s="3">
        <f>LN(spy500_descarga!IE502/spy500_descarga!IE501)</f>
        <v>-8.5214485136450944E-3</v>
      </c>
      <c r="IF501" s="3">
        <f>LN(spy500_descarga!IF502/spy500_descarga!IF501)</f>
        <v>1.2882073917211728E-2</v>
      </c>
      <c r="IG501" s="3">
        <f>LN(spy500_descarga!IG502/spy500_descarga!IG501)</f>
        <v>-1.3387768437302886E-2</v>
      </c>
      <c r="IH501" s="3">
        <f>LN(spy500_descarga!IH502/spy500_descarga!IH501)</f>
        <v>-1.5132683244249061E-2</v>
      </c>
      <c r="II501" s="3">
        <f>LN(spy500_descarga!II502/spy500_descarga!II501)</f>
        <v>-6.0508519960656912E-3</v>
      </c>
      <c r="IJ501" s="3">
        <f>LN(spy500_descarga!IJ502/spy500_descarga!IJ501)</f>
        <v>-4.9332882333288771E-3</v>
      </c>
      <c r="IK501" s="3">
        <f>LN(spy500_descarga!IK502/spy500_descarga!IK501)</f>
        <v>1.3295950512081984E-2</v>
      </c>
      <c r="IL501" s="3">
        <f>LN(spy500_descarga!IL502/spy500_descarga!IL501)</f>
        <v>-7.6862261980404391E-3</v>
      </c>
      <c r="IM501" s="3">
        <f>LN(spy500_descarga!IM502/spy500_descarga!IM501)</f>
        <v>1.9186765411738245E-3</v>
      </c>
      <c r="IN501" s="3">
        <f>LN(spy500_descarga!IN502/spy500_descarga!IN501)</f>
        <v>3.315434402685502E-2</v>
      </c>
      <c r="IO501" s="3">
        <f>LN(spy500_descarga!IO502/spy500_descarga!IO501)</f>
        <v>2.8566217242449836E-2</v>
      </c>
      <c r="IP501" s="3">
        <f>LN(spy500_descarga!IP502/spy500_descarga!IP501)</f>
        <v>-1.3026835462723242E-2</v>
      </c>
      <c r="IQ501" s="3">
        <f>LN(spy500_descarga!IQ502/spy500_descarga!IQ501)</f>
        <v>2.8906858478941668E-2</v>
      </c>
      <c r="IR501" s="3">
        <f>LN(spy500_descarga!IR502/spy500_descarga!IR501)</f>
        <v>3.1425938636763236E-3</v>
      </c>
      <c r="IS501" s="3">
        <f>LN(spy500_descarga!IS502/spy500_descarga!IS501)</f>
        <v>1.2719455926935117E-2</v>
      </c>
      <c r="IT501" s="3">
        <f>LN(spy500_descarga!IT502/spy500_descarga!IT501)</f>
        <v>-1.7889578630195069E-2</v>
      </c>
      <c r="IU501" s="3">
        <f>LN(spy500_descarga!IU502/spy500_descarga!IU501)</f>
        <v>-1.0873355225715217E-2</v>
      </c>
      <c r="IV501" s="3">
        <f>LN(spy500_descarga!IV502/spy500_descarga!IV501)</f>
        <v>-7.2756659909090649E-5</v>
      </c>
      <c r="IW501" s="3">
        <f>LN(spy500_descarga!IW502/spy500_descarga!IW501)</f>
        <v>4.5531683061415806E-3</v>
      </c>
      <c r="IX501" s="3">
        <f>LN(spy500_descarga!IX502/spy500_descarga!IX501)</f>
        <v>1.0181340333661784E-2</v>
      </c>
      <c r="IY501" s="3">
        <f>LN(spy500_descarga!IY502/spy500_descarga!IY501)</f>
        <v>-1.3449575497901803E-2</v>
      </c>
      <c r="IZ501" s="3">
        <f>LN(spy500_descarga!IZ502/spy500_descarga!IZ501)</f>
        <v>1.2749465257346499E-3</v>
      </c>
      <c r="JA501" s="3">
        <f>LN(spy500_descarga!JA502/spy500_descarga!JA501)</f>
        <v>7.406233428166497E-3</v>
      </c>
      <c r="JB501" s="3">
        <f>LN(spy500_descarga!JB502/spy500_descarga!JB501)</f>
        <v>2.1553820923390594E-2</v>
      </c>
      <c r="JC501" s="3">
        <f>LN(spy500_descarga!JC502/spy500_descarga!JC501)</f>
        <v>7.3984117563563314E-3</v>
      </c>
      <c r="JD501" s="3">
        <f>LN(spy500_descarga!JD502/spy500_descarga!JD501)</f>
        <v>-1.4600935542398192E-3</v>
      </c>
      <c r="JE501" s="3">
        <f>LN(spy500_descarga!JE502/spy500_descarga!JE501)</f>
        <v>-2.4321440056674335E-2</v>
      </c>
      <c r="JF501" s="3">
        <f>LN(spy500_descarga!JF502/spy500_descarga!JF501)</f>
        <v>6.7812956007135593E-3</v>
      </c>
      <c r="JG501" s="3">
        <f>LN(spy500_descarga!JG502/spy500_descarga!JG501)</f>
        <v>2.8702005322245412E-3</v>
      </c>
      <c r="JH501" s="3">
        <f>LN(spy500_descarga!JH502/spy500_descarga!JH501)</f>
        <v>-6.6690425667320641E-4</v>
      </c>
      <c r="JI501" s="3">
        <f>LN(spy500_descarga!JI502/spy500_descarga!JI501)</f>
        <v>-2.7246781463147275E-2</v>
      </c>
      <c r="JJ501" s="3">
        <f>LN(spy500_descarga!JJ502/spy500_descarga!JJ501)</f>
        <v>1.1533272014830927E-2</v>
      </c>
      <c r="JK501" s="3">
        <f>LN(spy500_descarga!JK502/spy500_descarga!JK501)</f>
        <v>0.10545416331436538</v>
      </c>
      <c r="JL501" s="3">
        <f>LN(spy500_descarga!JL502/spy500_descarga!JL501)</f>
        <v>2.5650724624524782E-2</v>
      </c>
      <c r="JM501" s="3">
        <f>LN(spy500_descarga!JM502/spy500_descarga!JM501)</f>
        <v>-2.332029866602656E-2</v>
      </c>
      <c r="JN501" s="3">
        <f>LN(spy500_descarga!JN502/spy500_descarga!JN501)</f>
        <v>1.9544989789650399E-2</v>
      </c>
      <c r="JO501" s="3">
        <f>LN(spy500_descarga!JO502/spy500_descarga!JO501)</f>
        <v>2.0581637024074662E-2</v>
      </c>
      <c r="JP501" s="3">
        <f>LN(spy500_descarga!JP502/spy500_descarga!JP501)</f>
        <v>-1.7690084921381126E-2</v>
      </c>
      <c r="JQ501" s="3">
        <f>LN(spy500_descarga!JQ502/spy500_descarga!JQ501)</f>
        <v>-8.8328867128227451E-3</v>
      </c>
      <c r="JR501" s="3">
        <f>LN(spy500_descarga!JR502/spy500_descarga!JR501)</f>
        <v>4.172837498223305E-2</v>
      </c>
      <c r="JS501" s="3">
        <f>LN(spy500_descarga!JS502/spy500_descarga!JS501)</f>
        <v>1.0420728549289158E-2</v>
      </c>
      <c r="JT501" s="3">
        <f>LN(spy500_descarga!JT502/spy500_descarga!JT501)</f>
        <v>2.2070936385298008E-2</v>
      </c>
      <c r="JU501" s="3">
        <f>LN(spy500_descarga!JU502/spy500_descarga!JU501)</f>
        <v>-8.7931316846205261E-3</v>
      </c>
      <c r="JV501" s="3">
        <f>LN(spy500_descarga!JV502/spy500_descarga!JV501)</f>
        <v>2.7304122504695706E-3</v>
      </c>
      <c r="JW501" s="3">
        <f>LN(spy500_descarga!JW502/spy500_descarga!JW501)</f>
        <v>1.1917731221142308E-2</v>
      </c>
      <c r="JX501" s="3">
        <f>LN(spy500_descarga!JX502/spy500_descarga!JX501)</f>
        <v>3.2152616882906403E-2</v>
      </c>
      <c r="JY501" s="3">
        <f>LN(spy500_descarga!JY502/spy500_descarga!JY501)</f>
        <v>-1.2414704273277581E-2</v>
      </c>
      <c r="JZ501" s="3">
        <f>LN(spy500_descarga!JZ502/spy500_descarga!JZ501)</f>
        <v>-1.374324991651033E-2</v>
      </c>
      <c r="KA501" s="3">
        <f>LN(spy500_descarga!KA502/spy500_descarga!KA501)</f>
        <v>-2.3058276660213886E-2</v>
      </c>
      <c r="KB501" s="3">
        <f>LN(spy500_descarga!KB502/spy500_descarga!KB501)</f>
        <v>5.4616696785787606E-3</v>
      </c>
      <c r="KC501" s="3">
        <f>LN(spy500_descarga!KC502/spy500_descarga!KC501)</f>
        <v>1.9674806736473625E-2</v>
      </c>
      <c r="KD501" s="3">
        <f>LN(spy500_descarga!KD502/spy500_descarga!KD501)</f>
        <v>8.3755013434886044E-3</v>
      </c>
      <c r="KE501" s="3">
        <f>LN(spy500_descarga!KE502/spy500_descarga!KE501)</f>
        <v>-2.1407338982360035E-2</v>
      </c>
      <c r="KF501" s="3">
        <f>LN(spy500_descarga!KF502/spy500_descarga!KF501)</f>
        <v>4.5969914099637538E-3</v>
      </c>
      <c r="KG501" s="3">
        <f>LN(spy500_descarga!KG502/spy500_descarga!KG501)</f>
        <v>-4.7348754184472442E-3</v>
      </c>
      <c r="KH501" s="3">
        <f>LN(spy500_descarga!KH502/spy500_descarga!KH501)</f>
        <v>-9.7245957011154113E-3</v>
      </c>
      <c r="KI501" s="3">
        <f>LN(spy500_descarga!KI502/spy500_descarga!KI501)</f>
        <v>7.2678509354612685E-3</v>
      </c>
      <c r="KJ501" s="3">
        <f>LN(spy500_descarga!KJ502/spy500_descarga!KJ501)</f>
        <v>-1.3448824175390573E-2</v>
      </c>
      <c r="KK501" s="3">
        <f>LN(spy500_descarga!KK502/spy500_descarga!KK501)</f>
        <v>1.3282578721798943E-2</v>
      </c>
      <c r="KL501" s="3">
        <f>LN(spy500_descarga!KL502/spy500_descarga!KL501)</f>
        <v>2.7514988065571459E-2</v>
      </c>
      <c r="KM501" s="3">
        <f>LN(spy500_descarga!KM502/spy500_descarga!KM501)</f>
        <v>-7.2378626373453304E-3</v>
      </c>
      <c r="KN501" s="3">
        <f>LN(spy500_descarga!KN502/spy500_descarga!KN501)</f>
        <v>-1.7579869022592814E-2</v>
      </c>
      <c r="KO501" s="3">
        <f>LN(spy500_descarga!KO502/spy500_descarga!KO501)</f>
        <v>-1.739179129590581E-2</v>
      </c>
      <c r="KP501" s="3">
        <f>LN(spy500_descarga!KP502/spy500_descarga!KP501)</f>
        <v>-7.6557158469443415E-3</v>
      </c>
      <c r="KQ501" s="3">
        <f>LN(spy500_descarga!KQ502/spy500_descarga!KQ501)</f>
        <v>2.1641399028672001E-2</v>
      </c>
      <c r="KR501" s="3">
        <f>LN(spy500_descarga!KR502/spy500_descarga!KR501)</f>
        <v>-5.1352985486919399E-3</v>
      </c>
      <c r="KS501" s="3">
        <f>LN(spy500_descarga!KS502/spy500_descarga!KS501)</f>
        <v>3.4164837866091278E-3</v>
      </c>
      <c r="KT501" s="3">
        <f>LN(spy500_descarga!KT502/spy500_descarga!KT501)</f>
        <v>-3.1323262337588677E-2</v>
      </c>
      <c r="KU501" s="3">
        <f>LN(spy500_descarga!KU502/spy500_descarga!KU501)</f>
        <v>8.166168536100922E-3</v>
      </c>
      <c r="KV501" s="3">
        <f>LN(spy500_descarga!KV502/spy500_descarga!KV501)</f>
        <v>5.2873467267603429E-3</v>
      </c>
      <c r="KW501" s="3">
        <f>LN(spy500_descarga!KW502/spy500_descarga!KW501)</f>
        <v>1.5024051887989411E-2</v>
      </c>
      <c r="KX501" s="3">
        <f>LN(spy500_descarga!KX502/spy500_descarga!KX501)</f>
        <v>1.4890862351283835E-2</v>
      </c>
      <c r="KY501" s="3">
        <f>LN(spy500_descarga!KY502/spy500_descarga!KY501)</f>
        <v>1.1754084177525916E-2</v>
      </c>
      <c r="KZ501" s="3">
        <f>LN(spy500_descarga!KZ502/spy500_descarga!KZ501)</f>
        <v>1.3659773025775786E-2</v>
      </c>
      <c r="LA501" s="3">
        <f>LN(spy500_descarga!LA502/spy500_descarga!LA501)</f>
        <v>1.884585897776795E-3</v>
      </c>
      <c r="LB501" s="3">
        <f>LN(spy500_descarga!LB502/spy500_descarga!LB501)</f>
        <v>0</v>
      </c>
      <c r="LC501" s="3">
        <f>LN(spy500_descarga!LC502/spy500_descarga!LC501)</f>
        <v>-1.9440485230289465E-2</v>
      </c>
      <c r="LD501" s="3">
        <f>LN(spy500_descarga!LD502/spy500_descarga!LD501)</f>
        <v>6.8499843149195418E-3</v>
      </c>
      <c r="LE501" s="3">
        <f>LN(spy500_descarga!LE502/spy500_descarga!LE501)</f>
        <v>-2.5298592593273245E-2</v>
      </c>
      <c r="LF501" s="3">
        <f>LN(spy500_descarga!LF502/spy500_descarga!LF501)</f>
        <v>3.1486289051841962E-2</v>
      </c>
      <c r="LG501" s="3">
        <f>LN(spy500_descarga!LG502/spy500_descarga!LG501)</f>
        <v>8.4713267394205729E-3</v>
      </c>
      <c r="LH501" s="3">
        <f>LN(spy500_descarga!LH502/spy500_descarga!LH501)</f>
        <v>2.4189536644976601E-2</v>
      </c>
      <c r="LI501" s="3">
        <f>LN(spy500_descarga!LI502/spy500_descarga!LI501)</f>
        <v>8.7237801023127975E-3</v>
      </c>
      <c r="LJ501" s="3">
        <f>LN(spy500_descarga!LJ502/spy500_descarga!LJ501)</f>
        <v>-3.2162888401249361E-3</v>
      </c>
      <c r="LK501" s="3">
        <f>LN(spy500_descarga!LK502/spy500_descarga!LK501)</f>
        <v>1.3124826793277875E-2</v>
      </c>
      <c r="LL501" s="3">
        <f>LN(spy500_descarga!LL502/spy500_descarga!LL501)</f>
        <v>1.2656260731615694E-2</v>
      </c>
      <c r="LM501" s="3">
        <f>LN(spy500_descarga!LM502/spy500_descarga!LM501)</f>
        <v>1.2770754736837787E-2</v>
      </c>
      <c r="LN501" s="3">
        <f>LN(spy500_descarga!LN502/spy500_descarga!LN501)</f>
        <v>8.6493755599317875E-3</v>
      </c>
      <c r="LO501" s="3">
        <f>LN(spy500_descarga!LO502/spy500_descarga!LO501)</f>
        <v>-1.2374345314590675E-2</v>
      </c>
      <c r="LP501" s="3">
        <f>LN(spy500_descarga!LP502/spy500_descarga!LP501)</f>
        <v>-2.9243719654089013E-2</v>
      </c>
      <c r="LQ501" s="3">
        <f>LN(spy500_descarga!LQ502/spy500_descarga!LQ501)</f>
        <v>1.3498730107825391E-2</v>
      </c>
      <c r="LR501" s="3">
        <f>LN(spy500_descarga!LR502/spy500_descarga!LR501)</f>
        <v>2.1694917121677874E-2</v>
      </c>
      <c r="LS501" s="3">
        <f>LN(spy500_descarga!LS502/spy500_descarga!LS501)</f>
        <v>9.4242971730750559E-3</v>
      </c>
      <c r="LT501" s="3">
        <f>LN(spy500_descarga!LT502/spy500_descarga!LT501)</f>
        <v>-2.0007563195285301E-2</v>
      </c>
      <c r="LU501" s="3">
        <f>LN(spy500_descarga!LU502/spy500_descarga!LU501)</f>
        <v>5.4015375262777502E-3</v>
      </c>
      <c r="LV501" s="3">
        <f>LN(spy500_descarga!LV502/spy500_descarga!LV501)</f>
        <v>2.1115627539111528E-2</v>
      </c>
      <c r="LW501" s="3">
        <f>LN(spy500_descarga!LW502/spy500_descarga!LW501)</f>
        <v>3.8322394719132058E-4</v>
      </c>
      <c r="LX501" s="3">
        <f>LN(spy500_descarga!LX502/spy500_descarga!LX501)</f>
        <v>-1.6935772281078936E-2</v>
      </c>
      <c r="LY501" s="3">
        <f>LN(spy500_descarga!LY502/spy500_descarga!LY501)</f>
        <v>-2.1848681399121012E-2</v>
      </c>
      <c r="LZ501" s="3">
        <f>LN(spy500_descarga!LZ502/spy500_descarga!LZ501)</f>
        <v>-1.6045255136958165E-2</v>
      </c>
      <c r="MA501" s="3">
        <f>LN(spy500_descarga!MA502/spy500_descarga!MA501)</f>
        <v>1.192754070069668E-2</v>
      </c>
      <c r="MB501" s="3">
        <f>LN(spy500_descarga!MB502/spy500_descarga!MB501)</f>
        <v>-1.9080042882887124E-3</v>
      </c>
      <c r="MC501" s="3">
        <f>LN(spy500_descarga!MC502/spy500_descarga!MC501)</f>
        <v>5.6570991575949263E-3</v>
      </c>
      <c r="MD501" s="3">
        <f>LN(spy500_descarga!MD502/spy500_descarga!MD501)</f>
        <v>-1.1462679287071819E-2</v>
      </c>
      <c r="ME501" s="3">
        <f>LN(spy500_descarga!ME502/spy500_descarga!ME501)</f>
        <v>6.1412324887107452E-4</v>
      </c>
      <c r="MF501" s="3">
        <f>LN(spy500_descarga!MF502/spy500_descarga!MF501)</f>
        <v>-2.9974040220566898E-2</v>
      </c>
      <c r="MG501" s="3">
        <f>LN(spy500_descarga!MG502/spy500_descarga!MG501)</f>
        <v>1.7853595916961423E-2</v>
      </c>
      <c r="MH501" s="3">
        <f>LN(spy500_descarga!MH502/spy500_descarga!MH501)</f>
        <v>8.9559224746701711E-3</v>
      </c>
      <c r="MI501" s="3">
        <f>LN(spy500_descarga!MI502/spy500_descarga!MI501)</f>
        <v>-3.5993641650927645E-2</v>
      </c>
      <c r="MJ501" s="3">
        <f>LN(spy500_descarga!MJ502/spy500_descarga!MJ501)</f>
        <v>-3.4609390531580138E-2</v>
      </c>
      <c r="MK501" s="3">
        <f>LN(spy500_descarga!MK502/spy500_descarga!MK501)</f>
        <v>-2.5130826467906757E-2</v>
      </c>
      <c r="ML501" s="3">
        <f>LN(spy500_descarga!ML502/spy500_descarga!ML501)</f>
        <v>2.616159256233145E-2</v>
      </c>
      <c r="MM501" s="3">
        <f>LN(spy500_descarga!MM502/spy500_descarga!MM501)</f>
        <v>1.5360575233885133E-2</v>
      </c>
      <c r="MN501" s="3">
        <f>LN(spy500_descarga!MN502/spy500_descarga!MN501)</f>
        <v>5.5978862497011285E-3</v>
      </c>
      <c r="MO501" s="3">
        <f>LN(spy500_descarga!MO502/spy500_descarga!MO501)</f>
        <v>-2.3039222915710419E-2</v>
      </c>
      <c r="MP501" s="3">
        <f>LN(spy500_descarga!MP502/spy500_descarga!MP501)</f>
        <v>2.7714017167038128E-3</v>
      </c>
      <c r="MQ501" s="3">
        <f>LN(spy500_descarga!MQ502/spy500_descarga!MQ501)</f>
        <v>9.3763053395790538E-3</v>
      </c>
      <c r="MR501" s="3">
        <f>LN(spy500_descarga!MR502/spy500_descarga!MR501)</f>
        <v>6.1892923601565011E-4</v>
      </c>
      <c r="MS501" s="3">
        <f>LN(spy500_descarga!MS502/spy500_descarga!MS501)</f>
        <v>9.0507711360449453E-4</v>
      </c>
      <c r="MT501" s="3">
        <f>LN(spy500_descarga!MT502/spy500_descarga!MT501)</f>
        <v>-5.9845775927369063E-4</v>
      </c>
      <c r="MU501" s="3">
        <f>LN(spy500_descarga!MU502/spy500_descarga!MU501)</f>
        <v>-1.5691540498269832E-2</v>
      </c>
      <c r="MV501" s="3">
        <f>LN(spy500_descarga!MV502/spy500_descarga!MV501)</f>
        <v>-4.3600277242947256E-3</v>
      </c>
      <c r="MW501" s="3">
        <f>LN(spy500_descarga!MW502/spy500_descarga!MW501)</f>
        <v>-2.249949586756626E-4</v>
      </c>
      <c r="MX501" s="3">
        <f>LN(spy500_descarga!MX502/spy500_descarga!MX501)</f>
        <v>7.6916032478563665E-3</v>
      </c>
      <c r="MY501" s="3">
        <f>LN(spy500_descarga!MY502/spy500_descarga!MY501)</f>
        <v>1.6558788610929805E-2</v>
      </c>
      <c r="MZ501" s="3">
        <f>LN(spy500_descarga!MZ502/spy500_descarga!MZ501)</f>
        <v>1.278674838070069E-2</v>
      </c>
      <c r="NA501" s="3">
        <f>LN(spy500_descarga!NA502/spy500_descarga!NA501)</f>
        <v>-6.7417807570464301E-3</v>
      </c>
      <c r="NB501" s="3">
        <f>LN(spy500_descarga!NB502/spy500_descarga!NB501)</f>
        <v>-1.7599169951282152E-2</v>
      </c>
      <c r="NC501" s="3">
        <f>LN(spy500_descarga!NC502/spy500_descarga!NC501)</f>
        <v>2.4239181683941225E-2</v>
      </c>
      <c r="ND501" s="3">
        <f>LN(spy500_descarga!ND502/spy500_descarga!ND501)</f>
        <v>-2.1049320909393172E-3</v>
      </c>
      <c r="NE501" s="3">
        <f>LN(spy500_descarga!NE502/spy500_descarga!NE501)</f>
        <v>-2.5824784207953535E-3</v>
      </c>
      <c r="NF501" s="3">
        <f>LN(spy500_descarga!NF502/spy500_descarga!NF501)</f>
        <v>1.314156278014649E-2</v>
      </c>
      <c r="NG501" s="3">
        <f>LN(spy500_descarga!NG502/spy500_descarga!NG501)</f>
        <v>8.1460400608298796E-3</v>
      </c>
      <c r="NH501" s="3">
        <f>LN(spy500_descarga!NH502/spy500_descarga!NH501)</f>
        <v>-2.0634486284887812E-2</v>
      </c>
      <c r="NI501" s="3">
        <f>LN(spy500_descarga!NI502/spy500_descarga!NI501)</f>
        <v>-1.3207238205629711E-2</v>
      </c>
      <c r="NJ501" s="3">
        <f>LN(spy500_descarga!NJ502/spy500_descarga!NJ501)</f>
        <v>-2.9927061606274081E-2</v>
      </c>
      <c r="NK501" s="3">
        <f>LN(spy500_descarga!NK502/spy500_descarga!NK501)</f>
        <v>-2.634077617546958E-2</v>
      </c>
      <c r="NL501" s="3">
        <f>LN(spy500_descarga!NL502/spy500_descarga!NL501)</f>
        <v>-1.3530047900824172E-2</v>
      </c>
      <c r="NM501" s="3">
        <f>LN(spy500_descarga!NM502/spy500_descarga!NM501)</f>
        <v>3.5211593219242679E-3</v>
      </c>
      <c r="NN501" s="3">
        <f>LN(spy500_descarga!NN502/spy500_descarga!NN501)</f>
        <v>-1.7729767496032629E-2</v>
      </c>
      <c r="NO501" s="3">
        <f>LN(spy500_descarga!NO502/spy500_descarga!NO501)</f>
        <v>-1.3671431695359483E-2</v>
      </c>
      <c r="NP501" s="3">
        <f>LN(spy500_descarga!NP502/spy500_descarga!NP501)</f>
        <v>1.6809708925976753E-2</v>
      </c>
      <c r="NQ501" s="3">
        <f>LN(spy500_descarga!NQ502/spy500_descarga!NQ501)</f>
        <v>-8.9469331484481381E-3</v>
      </c>
      <c r="NR501" s="3">
        <f>LN(spy500_descarga!NR502/spy500_descarga!NR501)</f>
        <v>3.2056896738303253E-2</v>
      </c>
      <c r="NS501" s="3">
        <f>LN(spy500_descarga!NS502/spy500_descarga!NS501)</f>
        <v>-1.2251331559368439E-2</v>
      </c>
      <c r="NT501" s="3">
        <f>LN(spy500_descarga!NT502/spy500_descarga!NT501)</f>
        <v>-1.7638932726166422E-2</v>
      </c>
      <c r="NU501" s="3">
        <f>LN(spy500_descarga!NU502/spy500_descarga!NU501)</f>
        <v>1.3782718644381086E-2</v>
      </c>
      <c r="NV501" s="3">
        <f>LN(spy500_descarga!NV502/spy500_descarga!NV501)</f>
        <v>1.6316139707195088E-3</v>
      </c>
      <c r="NW501" s="3">
        <f>LN(spy500_descarga!NW502/spy500_descarga!NW501)</f>
        <v>-2.2079726683296615E-2</v>
      </c>
      <c r="NX501" s="3">
        <f>LN(spy500_descarga!NX502/spy500_descarga!NX501)</f>
        <v>1.8891827406587496E-2</v>
      </c>
      <c r="NY501" s="3">
        <f>LN(spy500_descarga!NY502/spy500_descarga!NY501)</f>
        <v>-4.8090647791480968E-3</v>
      </c>
      <c r="NZ501" s="3">
        <f>LN(spy500_descarga!NZ502/spy500_descarga!NZ501)</f>
        <v>2.3161173067764582E-2</v>
      </c>
      <c r="OA501" s="3">
        <f>LN(spy500_descarga!OA502/spy500_descarga!OA501)</f>
        <v>5.0161726000539416E-3</v>
      </c>
      <c r="OB501" s="3">
        <f>LN(spy500_descarga!OB502/spy500_descarga!OB501)</f>
        <v>-1.8909312997213779E-3</v>
      </c>
      <c r="OC501" s="3">
        <f>LN(spy500_descarga!OC502/spy500_descarga!OC501)</f>
        <v>-1.2538266195907027E-3</v>
      </c>
      <c r="OD501" s="3">
        <f>LN(spy500_descarga!OD502/spy500_descarga!OD501)</f>
        <v>-1.8547703949494381E-2</v>
      </c>
      <c r="OE501" s="3">
        <f>LN(spy500_descarga!OE502/spy500_descarga!OE501)</f>
        <v>1.1432361689026333E-2</v>
      </c>
      <c r="OF501" s="3">
        <f>LN(spy500_descarga!OF502/spy500_descarga!OF501)</f>
        <v>-1.6067155202275027E-3</v>
      </c>
      <c r="OG501" s="3">
        <f>LN(spy500_descarga!OG502/spy500_descarga!OG501)</f>
        <v>1.9897803319448678E-2</v>
      </c>
      <c r="OH501" s="3">
        <f>LN(spy500_descarga!OH502/spy500_descarga!OH501)</f>
        <v>-3.0830928590335687E-2</v>
      </c>
      <c r="OI501" s="3">
        <f>LN(spy500_descarga!OI502/spy500_descarga!OI501)</f>
        <v>6.7473293438250273E-3</v>
      </c>
      <c r="OJ501" s="3">
        <f>LN(spy500_descarga!OJ502/spy500_descarga!OJ501)</f>
        <v>2.2324309136163765E-2</v>
      </c>
      <c r="OK501" s="3">
        <f>LN(spy500_descarga!OK502/spy500_descarga!OK501)</f>
        <v>-1.5899409781309975E-2</v>
      </c>
      <c r="OL501" s="3">
        <f>LN(spy500_descarga!OL502/spy500_descarga!OL501)</f>
        <v>1.3726525926756553E-2</v>
      </c>
      <c r="OM501" s="3">
        <f>LN(spy500_descarga!OM502/spy500_descarga!OM501)</f>
        <v>1.7315184541985416E-2</v>
      </c>
      <c r="ON501" s="3">
        <f>LN(spy500_descarga!ON502/spy500_descarga!ON501)</f>
        <v>1.5798614341688725E-2</v>
      </c>
      <c r="OO501" s="3">
        <f>LN(spy500_descarga!OO502/spy500_descarga!OO501)</f>
        <v>-5.3725292942095994E-3</v>
      </c>
      <c r="OP501" s="3">
        <f>LN(spy500_descarga!OP502/spy500_descarga!OP501)</f>
        <v>-2.0265693751312853E-2</v>
      </c>
      <c r="OQ501" s="3">
        <f>LN(spy500_descarga!OQ502/spy500_descarga!OQ501)</f>
        <v>-5.2820447599561038E-3</v>
      </c>
      <c r="OR501" s="3">
        <f>LN(spy500_descarga!OR502/spy500_descarga!OR501)</f>
        <v>1.3899193057188376E-2</v>
      </c>
      <c r="OS501" s="3">
        <f>LN(spy500_descarga!OS502/spy500_descarga!OS501)</f>
        <v>2.9733565992334746E-2</v>
      </c>
      <c r="OT501" s="3">
        <f>LN(spy500_descarga!OT502/spy500_descarga!OT501)</f>
        <v>2.1938737084264744E-2</v>
      </c>
      <c r="OU501" s="3">
        <f>LN(spy500_descarga!OU502/spy500_descarga!OU501)</f>
        <v>1.740104301246673E-2</v>
      </c>
      <c r="OV501" s="3">
        <f>LN(spy500_descarga!OV502/spy500_descarga!OV501)</f>
        <v>2.046952238260032E-2</v>
      </c>
      <c r="OW501" s="3">
        <f>LN(spy500_descarga!OW502/spy500_descarga!OW501)</f>
        <v>-4.0510166157651933E-3</v>
      </c>
      <c r="OX501" s="3">
        <f>LN(spy500_descarga!OX502/spy500_descarga!OX501)</f>
        <v>1.2264130368103129E-2</v>
      </c>
      <c r="OY501" s="3">
        <f>LN(spy500_descarga!OY502/spy500_descarga!OY501)</f>
        <v>1.9615193780722153E-2</v>
      </c>
      <c r="OZ501" s="3">
        <f>LN(spy500_descarga!OZ502/spy500_descarga!OZ501)</f>
        <v>-1.2417184863410473E-2</v>
      </c>
      <c r="PA501" s="3">
        <f>LN(spy500_descarga!PA502/spy500_descarga!PA501)</f>
        <v>2.2666328668205931E-2</v>
      </c>
      <c r="PB501" s="3">
        <f>LN(spy500_descarga!PB502/spy500_descarga!PB501)</f>
        <v>-2.3945866355829584E-2</v>
      </c>
      <c r="PC501" s="3">
        <f>LN(spy500_descarga!PC502/spy500_descarga!PC501)</f>
        <v>-2.4021767401506435E-2</v>
      </c>
      <c r="PD501" s="3">
        <f>LN(spy500_descarga!PD502/spy500_descarga!PD501)</f>
        <v>-1.6755400460743386E-4</v>
      </c>
      <c r="PE501" s="3">
        <f>LN(spy500_descarga!PE502/spy500_descarga!PE501)</f>
        <v>-2.63893858871669E-2</v>
      </c>
      <c r="PF501" s="3">
        <f>LN(spy500_descarga!PF502/spy500_descarga!PF501)</f>
        <v>-4.4845659522593038E-3</v>
      </c>
      <c r="PG501" s="3">
        <f>LN(spy500_descarga!PG502/spy500_descarga!PG501)</f>
        <v>1.1500321968469941E-2</v>
      </c>
      <c r="PH501" s="3">
        <f>LN(spy500_descarga!PH502/spy500_descarga!PH501)</f>
        <v>-3.0645428874550445E-2</v>
      </c>
      <c r="PI501" s="3">
        <f>LN(spy500_descarga!PI502/spy500_descarga!PI501)</f>
        <v>-3.6919297433362932E-3</v>
      </c>
      <c r="PJ501" s="3">
        <f>LN(spy500_descarga!PJ502/spy500_descarga!PJ501)</f>
        <v>9.0028387797067202E-3</v>
      </c>
      <c r="PK501" s="3">
        <f>LN(spy500_descarga!PK502/spy500_descarga!PK501)</f>
        <v>-6.2214131050273326E-2</v>
      </c>
      <c r="PL501" s="3">
        <f>LN(spy500_descarga!PL502/spy500_descarga!PL501)</f>
        <v>-1.055095774666517E-2</v>
      </c>
      <c r="PM501" s="3">
        <f>LN(spy500_descarga!PM502/spy500_descarga!PM501)</f>
        <v>2.842559667016413E-2</v>
      </c>
      <c r="PN501" s="3">
        <f>LN(spy500_descarga!PN502/spy500_descarga!PN501)</f>
        <v>-1.3897867483662202E-2</v>
      </c>
      <c r="PO501" s="3">
        <f>LN(spy500_descarga!PO502/spy500_descarga!PO501)</f>
        <v>1.5341876189036438E-2</v>
      </c>
      <c r="PP501" s="3">
        <f>LN(spy500_descarga!PP502/spy500_descarga!PP501)</f>
        <v>2.3828926598569566E-3</v>
      </c>
      <c r="PQ501" s="3">
        <f>LN(spy500_descarga!PQ502/spy500_descarga!PQ501)</f>
        <v>1.2528700411300657E-2</v>
      </c>
      <c r="PR501" s="3">
        <f>LN(spy500_descarga!PR502/spy500_descarga!PR501)</f>
        <v>-2.3317384589204244E-2</v>
      </c>
      <c r="PS501" s="3">
        <f>LN(spy500_descarga!PS502/spy500_descarga!PS501)</f>
        <v>2.6091776518674817E-3</v>
      </c>
      <c r="PT501" s="3">
        <f>LN(spy500_descarga!PT502/spy500_descarga!PT501)</f>
        <v>-4.9677927087137556E-3</v>
      </c>
      <c r="PU501" s="3">
        <f>LN(spy500_descarga!PU502/spy500_descarga!PU501)</f>
        <v>-1.28536351921198E-2</v>
      </c>
      <c r="PV501" s="3">
        <f>LN(spy500_descarga!PV502/spy500_descarga!PV501)</f>
        <v>2.0011165687910629E-2</v>
      </c>
      <c r="PW501" s="3">
        <f>LN(spy500_descarga!PW502/spy500_descarga!PW501)</f>
        <v>3.9316673162151971E-3</v>
      </c>
      <c r="PX501" s="3">
        <f>LN(spy500_descarga!PX502/spy500_descarga!PX501)</f>
        <v>1.8110174348772861E-2</v>
      </c>
      <c r="PY501" s="3">
        <f>LN(spy500_descarga!PY502/spy500_descarga!PY501)</f>
        <v>2.3141958132190023E-2</v>
      </c>
      <c r="PZ501" s="3">
        <f>LN(spy500_descarga!PZ502/spy500_descarga!PZ501)</f>
        <v>-1.622204912719245E-2</v>
      </c>
      <c r="QA501" s="3">
        <f>LN(spy500_descarga!QA502/spy500_descarga!QA501)</f>
        <v>2.145311915721592E-2</v>
      </c>
      <c r="QB501" s="3" t="e">
        <f>LN(spy500_descarga!QB502/spy500_descarga!QB501)</f>
        <v>#DIV/0!</v>
      </c>
      <c r="QC501" s="3">
        <f>LN(spy500_descarga!QC502/spy500_descarga!QC501)</f>
        <v>-1.6527779263407938E-3</v>
      </c>
      <c r="QD501" s="3">
        <f>LN(spy500_descarga!QD502/spy500_descarga!QD501)</f>
        <v>3.2321254984128489E-3</v>
      </c>
      <c r="QE501" s="3">
        <f>LN(spy500_descarga!QE502/spy500_descarga!QE501)</f>
        <v>1.2180083275989571E-3</v>
      </c>
      <c r="QF501" s="3">
        <f>LN(spy500_descarga!QF502/spy500_descarga!QF501)</f>
        <v>-6.9398953341113416E-3</v>
      </c>
      <c r="QG501" s="3">
        <f>LN(spy500_descarga!QG502/spy500_descarga!QG501)</f>
        <v>-1.1519590604620015E-2</v>
      </c>
      <c r="QH501" s="3">
        <f>LN(spy500_descarga!QH502/spy500_descarga!QH501)</f>
        <v>-1.8447203142734275E-2</v>
      </c>
      <c r="QI501" s="3">
        <f>LN(spy500_descarga!QI502/spy500_descarga!QI501)</f>
        <v>-1.5520765817451187E-2</v>
      </c>
      <c r="QJ501" s="3">
        <f>LN(spy500_descarga!QJ502/spy500_descarga!QJ501)</f>
        <v>1.570054431569261E-3</v>
      </c>
      <c r="QK501" s="3">
        <f>LN(spy500_descarga!QK502/spy500_descarga!QK501)</f>
        <v>-1.6818143995849709E-2</v>
      </c>
      <c r="QL501" s="3">
        <f>LN(spy500_descarga!QL502/spy500_descarga!QL501)</f>
        <v>4.3743278924747589E-3</v>
      </c>
      <c r="QM501" s="3">
        <f>LN(spy500_descarga!QM502/spy500_descarga!QM501)</f>
        <v>-2.1196215582498009E-2</v>
      </c>
      <c r="QN501" s="3">
        <f>LN(spy500_descarga!QN502/spy500_descarga!QN501)</f>
        <v>-1.7725405135991919E-2</v>
      </c>
      <c r="QO501" s="3">
        <f>LN(spy500_descarga!QO502/spy500_descarga!QO501)</f>
        <v>2.1317099192947725E-3</v>
      </c>
      <c r="QP501" s="3">
        <f>LN(spy500_descarga!QP502/spy500_descarga!QP501)</f>
        <v>9.3072183619731606E-3</v>
      </c>
      <c r="QQ501" s="3">
        <f>LN(spy500_descarga!QQ502/spy500_descarga!QQ501)</f>
        <v>-2.1723820220781006E-2</v>
      </c>
      <c r="QR501" s="3">
        <f>LN(spy500_descarga!QR502/spy500_descarga!QR501)</f>
        <v>-4.0979681523140167E-2</v>
      </c>
      <c r="QS501" s="3">
        <f>LN(spy500_descarga!QS502/spy500_descarga!QS501)</f>
        <v>3.4951671984642732E-3</v>
      </c>
      <c r="QT501" s="3">
        <f>LN(spy500_descarga!QT502/spy500_descarga!QT501)</f>
        <v>1.1050553051193259E-2</v>
      </c>
      <c r="QU501" s="3">
        <f>LN(spy500_descarga!QU502/spy500_descarga!QU501)</f>
        <v>-1.4407047606751941E-2</v>
      </c>
      <c r="QV501" s="3">
        <f>LN(spy500_descarga!QV502/spy500_descarga!QV501)</f>
        <v>-5.012559603800662E-3</v>
      </c>
      <c r="QW501" s="3">
        <f>LN(spy500_descarga!QW502/spy500_descarga!QW501)</f>
        <v>-2.3214658645899E-2</v>
      </c>
      <c r="QX501" s="3">
        <f>LN(spy500_descarga!QX502/spy500_descarga!QX501)</f>
        <v>-1.9455308951954631E-2</v>
      </c>
      <c r="QY501" s="3">
        <f>LN(spy500_descarga!QY502/spy500_descarga!QY501)</f>
        <v>-8.5042611211876733E-4</v>
      </c>
      <c r="QZ501" s="3">
        <f>LN(spy500_descarga!QZ502/spy500_descarga!QZ501)</f>
        <v>-1.237430441640016E-2</v>
      </c>
      <c r="RA501" s="3">
        <f>LN(spy500_descarga!RA502/spy500_descarga!RA501)</f>
        <v>1.2419274225105985E-2</v>
      </c>
      <c r="RB501" s="3">
        <f>LN(spy500_descarga!RB502/spy500_descarga!RB501)</f>
        <v>1.7018566369432841E-2</v>
      </c>
      <c r="RC501" s="3">
        <f>LN(spy500_descarga!RC502/spy500_descarga!RC501)</f>
        <v>6.2040165036819491E-3</v>
      </c>
      <c r="RD501" s="3">
        <f>LN(spy500_descarga!RD502/spy500_descarga!RD501)</f>
        <v>1.2461967380875676E-2</v>
      </c>
      <c r="RE501" s="3">
        <f>LN(spy500_descarga!RE502/spy500_descarga!RE501)</f>
        <v>2.3832240197358559E-3</v>
      </c>
      <c r="RF501" s="3">
        <f>LN(spy500_descarga!RF502/spy500_descarga!RF501)</f>
        <v>3.025166641504163E-2</v>
      </c>
      <c r="RG501" s="3">
        <f>LN(spy500_descarga!RG502/spy500_descarga!RG501)</f>
        <v>6.7637669031816463E-4</v>
      </c>
      <c r="RH501" s="3">
        <f>LN(spy500_descarga!RH502/spy500_descarga!RH501)</f>
        <v>5.3025244496566369E-3</v>
      </c>
      <c r="RI501" s="3">
        <f>LN(spy500_descarga!RI502/spy500_descarga!RI501)</f>
        <v>1.5554285081918902E-3</v>
      </c>
      <c r="RJ501" s="3">
        <f>LN(spy500_descarga!RJ502/spy500_descarga!RJ501)</f>
        <v>-2.1447425741414776E-2</v>
      </c>
      <c r="RK501" s="3">
        <f>LN(spy500_descarga!RK502/spy500_descarga!RK501)</f>
        <v>-1.9737349103039516E-2</v>
      </c>
      <c r="RL501" s="3">
        <f>LN(spy500_descarga!RL502/spy500_descarga!RL501)</f>
        <v>-1.1534236117104758E-2</v>
      </c>
      <c r="RM501" s="3">
        <f>LN(spy500_descarga!RM502/spy500_descarga!RM501)</f>
        <v>-1.5721084290176778E-2</v>
      </c>
      <c r="RN501" s="3">
        <f>LN(spy500_descarga!RN502/spy500_descarga!RN501)</f>
        <v>4.7706699285128438E-3</v>
      </c>
      <c r="RO501" s="3">
        <f>LN(spy500_descarga!RO502/spy500_descarga!RO501)</f>
        <v>1.0790444243789466E-2</v>
      </c>
      <c r="RP501" s="3">
        <f>LN(spy500_descarga!RP502/spy500_descarga!RP501)</f>
        <v>8.9583996021604627E-3</v>
      </c>
      <c r="RQ501" s="3">
        <f>LN(spy500_descarga!RQ502/spy500_descarga!RQ501)</f>
        <v>1.4697766288925738E-2</v>
      </c>
      <c r="RR501" s="3">
        <f>LN(spy500_descarga!RR502/spy500_descarga!RR501)</f>
        <v>1.0845303062980299E-2</v>
      </c>
      <c r="RS501" s="3">
        <f>LN(spy500_descarga!RS502/spy500_descarga!RS501)</f>
        <v>-6.7572429618300515E-4</v>
      </c>
      <c r="RT501" s="3">
        <f>LN(spy500_descarga!RT502/spy500_descarga!RT501)</f>
        <v>-1.6794283479738738E-2</v>
      </c>
      <c r="RU501" s="3">
        <f>LN(spy500_descarga!RU502/spy500_descarga!RU501)</f>
        <v>3.9514414508542671E-3</v>
      </c>
      <c r="RV501" s="3">
        <f>LN(spy500_descarga!RV502/spy500_descarga!RV501)</f>
        <v>1.9084263316681477E-2</v>
      </c>
      <c r="RW501" s="3">
        <f>LN(spy500_descarga!RW502/spy500_descarga!RW501)</f>
        <v>-3.5483678349784286E-3</v>
      </c>
      <c r="RX501" s="3">
        <f>LN(spy500_descarga!RX502/spy500_descarga!RX501)</f>
        <v>1.3003014856887249E-2</v>
      </c>
      <c r="RY501" s="3">
        <f>LN(spy500_descarga!RY502/spy500_descarga!RY501)</f>
        <v>-2.9987599393717698E-2</v>
      </c>
      <c r="RZ501" s="3">
        <f>LN(spy500_descarga!RZ502/spy500_descarga!RZ501)</f>
        <v>1.2028891864094973E-2</v>
      </c>
      <c r="SA501" s="3">
        <f>LN(spy500_descarga!SA502/spy500_descarga!SA501)</f>
        <v>1.4045349271970136E-2</v>
      </c>
      <c r="SB501" s="3">
        <f>LN(spy500_descarga!SB502/spy500_descarga!SB501)</f>
        <v>1.741359069274265E-3</v>
      </c>
      <c r="SC501" s="3">
        <f>LN(spy500_descarga!SC502/spy500_descarga!SC501)</f>
        <v>3.6297818719418723E-3</v>
      </c>
      <c r="SD501" s="3">
        <f>LN(spy500_descarga!SD502/spy500_descarga!SD501)</f>
        <v>-1.9452826559422154E-2</v>
      </c>
      <c r="SE501" s="3">
        <f>LN(spy500_descarga!SE502/spy500_descarga!SE501)</f>
        <v>1.1993173758138463E-2</v>
      </c>
      <c r="SF501" s="3">
        <f>LN(spy500_descarga!SF502/spy500_descarga!SF501)</f>
        <v>2.0148802296903901E-3</v>
      </c>
      <c r="SG501" s="3">
        <f>LN(spy500_descarga!SG502/spy500_descarga!SG501)</f>
        <v>1.9901565383742503E-2</v>
      </c>
      <c r="SH501" s="3">
        <f>LN(spy500_descarga!SH502/spy500_descarga!SH501)</f>
        <v>-1.5307427475944791E-2</v>
      </c>
      <c r="SI501" s="3">
        <f>LN(spy500_descarga!SI502/spy500_descarga!SI501)</f>
        <v>7.2908902992415538E-3</v>
      </c>
      <c r="SJ501" s="3">
        <f>LN(spy500_descarga!SJ502/spy500_descarga!SJ501)</f>
        <v>8.2709015241017713E-3</v>
      </c>
      <c r="SK501" s="3">
        <f>LN(spy500_descarga!SK502/spy500_descarga!SK501)</f>
        <v>4.9938436533772542E-4</v>
      </c>
      <c r="SL501" s="3">
        <f>LN(spy500_descarga!SL502/spy500_descarga!SL501)</f>
        <v>-2.0944146733754741E-2</v>
      </c>
      <c r="SM501" s="3">
        <f>LN(spy500_descarga!SM502/spy500_descarga!SM501)</f>
        <v>1.6259530775564867E-2</v>
      </c>
    </row>
    <row r="502" spans="1:507" x14ac:dyDescent="0.25">
      <c r="A502" s="1">
        <v>44278</v>
      </c>
      <c r="B502" s="3">
        <f>LN(spy500_descarga!B503/spy500_descarga!B502)</f>
        <v>-7.9019356615589106E-3</v>
      </c>
      <c r="C502" s="3">
        <f>LN(spy500_descarga!C503/spy500_descarga!C502)</f>
        <v>-6.0349541577567412E-3</v>
      </c>
      <c r="D502" s="3">
        <f>LN(spy500_descarga!D503/spy500_descarga!D502)</f>
        <v>-8.1005845559434155E-3</v>
      </c>
      <c r="E502" s="3">
        <f>LN(spy500_descarga!E503/spy500_descarga!E502)</f>
        <v>-1.0059923491289665E-2</v>
      </c>
      <c r="F502" s="3">
        <f>LN(spy500_descarga!F503/spy500_descarga!F502)</f>
        <v>-2.4936007331610281E-2</v>
      </c>
      <c r="G502" s="3">
        <f>LN(spy500_descarga!G503/spy500_descarga!G502)</f>
        <v>3.1247754473493847E-3</v>
      </c>
      <c r="H502" s="3">
        <f>LN(spy500_descarga!H503/spy500_descarga!H502)</f>
        <v>-5.3479581013560736E-3</v>
      </c>
      <c r="I502" s="3">
        <f>LN(spy500_descarga!I503/spy500_descarga!I502)</f>
        <v>1.7072347701970459E-2</v>
      </c>
      <c r="J502" s="3">
        <f>LN(spy500_descarga!J503/spy500_descarga!J502)</f>
        <v>-2.4200901227560443E-2</v>
      </c>
      <c r="K502" s="3">
        <f>LN(spy500_descarga!K503/spy500_descarga!K502)</f>
        <v>-1.9089218475230898E-2</v>
      </c>
      <c r="L502" s="3">
        <f>LN(spy500_descarga!L503/spy500_descarga!L502)</f>
        <v>-1.4746063400907368E-2</v>
      </c>
      <c r="M502" s="3">
        <f>LN(spy500_descarga!M503/spy500_descarga!M502)</f>
        <v>-2.0990260799066046E-2</v>
      </c>
      <c r="N502" s="3">
        <f>LN(spy500_descarga!N503/spy500_descarga!N502)</f>
        <v>-1.3274328448781394E-2</v>
      </c>
      <c r="O502" s="3">
        <f>LN(spy500_descarga!O503/spy500_descarga!O502)</f>
        <v>-1.4923240616205459E-2</v>
      </c>
      <c r="P502" s="3">
        <f>LN(spy500_descarga!P503/spy500_descarga!P502)</f>
        <v>-5.0030121143393143E-3</v>
      </c>
      <c r="Q502" s="3">
        <f>LN(spy500_descarga!Q503/spy500_descarga!Q502)</f>
        <v>-4.3219270832477452E-2</v>
      </c>
      <c r="R502" s="3">
        <f>LN(spy500_descarga!R503/spy500_descarga!R502)</f>
        <v>-3.8046198563489925E-2</v>
      </c>
      <c r="S502" s="3">
        <f>LN(spy500_descarga!S503/spy500_descarga!S502)</f>
        <v>-4.030675783909355E-3</v>
      </c>
      <c r="T502" s="3">
        <f>LN(spy500_descarga!T503/spy500_descarga!T502)</f>
        <v>-1.9972738193869521E-2</v>
      </c>
      <c r="U502" s="3">
        <f>LN(spy500_descarga!U503/spy500_descarga!U502)</f>
        <v>-2.2335743722158432E-2</v>
      </c>
      <c r="V502" s="3">
        <f>LN(spy500_descarga!V503/spy500_descarga!V502)</f>
        <v>-9.6771927559191877E-3</v>
      </c>
      <c r="W502" s="3">
        <f>LN(spy500_descarga!W503/spy500_descarga!W502)</f>
        <v>2.9835860097132207E-2</v>
      </c>
      <c r="X502" s="3">
        <f>LN(spy500_descarga!X503/spy500_descarga!X502)</f>
        <v>-3.3913219116738728E-3</v>
      </c>
      <c r="Y502" s="3">
        <f>LN(spy500_descarga!Y503/spy500_descarga!Y502)</f>
        <v>5.2259267545470001E-3</v>
      </c>
      <c r="Z502" s="3">
        <f>LN(spy500_descarga!Z503/spy500_descarga!Z502)</f>
        <v>7.0242594905464851E-3</v>
      </c>
      <c r="AA502" s="3">
        <f>LN(spy500_descarga!AA503/spy500_descarga!AA502)</f>
        <v>-2.2125218771194451E-2</v>
      </c>
      <c r="AB502" s="3">
        <f>LN(spy500_descarga!AB503/spy500_descarga!AB502)</f>
        <v>8.5238369518685492E-3</v>
      </c>
      <c r="AC502" s="3">
        <f>LN(spy500_descarga!AC503/spy500_descarga!AC502)</f>
        <v>-3.5118528035384439E-3</v>
      </c>
      <c r="AD502" s="3">
        <f>LN(spy500_descarga!AD503/spy500_descarga!AD502)</f>
        <v>2.5452492413264666E-2</v>
      </c>
      <c r="AE502" s="3">
        <f>LN(spy500_descarga!AE503/spy500_descarga!AE502)</f>
        <v>-6.7704786084611682E-2</v>
      </c>
      <c r="AF502" s="3">
        <f>LN(spy500_descarga!AF503/spy500_descarga!AF502)</f>
        <v>1.2004686347474473E-2</v>
      </c>
      <c r="AG502" s="3">
        <f>LN(spy500_descarga!AG503/spy500_descarga!AG502)</f>
        <v>-2.8042232612079408E-2</v>
      </c>
      <c r="AH502" s="3">
        <f>LN(spy500_descarga!AH503/spy500_descarga!AH502)</f>
        <v>-2.7410991744138875E-2</v>
      </c>
      <c r="AI502" s="3">
        <f>LN(spy500_descarga!AI503/spy500_descarga!AI502)</f>
        <v>1.7644436869255733E-2</v>
      </c>
      <c r="AJ502" s="3">
        <f>LN(spy500_descarga!AJ503/spy500_descarga!AJ502)</f>
        <v>2.885485824638909E-2</v>
      </c>
      <c r="AK502" s="3">
        <f>LN(spy500_descarga!AK503/spy500_descarga!AK502)</f>
        <v>-3.3769089336748166E-2</v>
      </c>
      <c r="AL502" s="3">
        <f>LN(spy500_descarga!AL503/spy500_descarga!AL502)</f>
        <v>-2.2424039588436147E-2</v>
      </c>
      <c r="AM502" s="3">
        <f>LN(spy500_descarga!AM503/spy500_descarga!AM502)</f>
        <v>-9.9771945798499025E-3</v>
      </c>
      <c r="AN502" s="3">
        <f>LN(spy500_descarga!AN503/spy500_descarga!AN502)</f>
        <v>-1.8798723078411926E-2</v>
      </c>
      <c r="AO502" s="3">
        <f>LN(spy500_descarga!AO503/spy500_descarga!AO502)</f>
        <v>-2.7892732532725888E-2</v>
      </c>
      <c r="AP502" s="3">
        <f>LN(spy500_descarga!AP503/spy500_descarga!AP502)</f>
        <v>-2.6297423037319589E-2</v>
      </c>
      <c r="AQ502" s="3">
        <f>LN(spy500_descarga!AQ503/spy500_descarga!AQ502)</f>
        <v>-3.9796776109299742E-3</v>
      </c>
      <c r="AR502" s="3">
        <f>LN(spy500_descarga!AR503/spy500_descarga!AR502)</f>
        <v>1.9630201692650913E-3</v>
      </c>
      <c r="AS502" s="3">
        <f>LN(spy500_descarga!AS503/spy500_descarga!AS502)</f>
        <v>2.5928837652781289E-3</v>
      </c>
      <c r="AT502" s="3">
        <f>LN(spy500_descarga!AT503/spy500_descarga!AT502)</f>
        <v>-2.7950738036033918E-2</v>
      </c>
      <c r="AU502" s="3">
        <f>LN(spy500_descarga!AU503/spy500_descarga!AU502)</f>
        <v>-3.1782914122138406E-2</v>
      </c>
      <c r="AV502" s="3">
        <f>LN(spy500_descarga!AV503/spy500_descarga!AV502)</f>
        <v>0</v>
      </c>
      <c r="AW502" s="3">
        <f>LN(spy500_descarga!AW503/spy500_descarga!AW502)</f>
        <v>-6.9125511951564009E-3</v>
      </c>
      <c r="AX502" s="3">
        <f>LN(spy500_descarga!AX503/spy500_descarga!AX502)</f>
        <v>-2.5032104097626059E-2</v>
      </c>
      <c r="AY502" s="3">
        <f>LN(spy500_descarga!AY503/spy500_descarga!AY502)</f>
        <v>-3.9088328980728365E-2</v>
      </c>
      <c r="AZ502" s="3">
        <f>LN(spy500_descarga!AZ503/spy500_descarga!AZ502)</f>
        <v>-1.5537394785685428E-2</v>
      </c>
      <c r="BA502" s="3">
        <f>LN(spy500_descarga!BA503/spy500_descarga!BA502)</f>
        <v>-1.4715811190098333E-2</v>
      </c>
      <c r="BB502" s="3">
        <f>LN(spy500_descarga!BB503/spy500_descarga!BB502)</f>
        <v>4.0883130331364646E-3</v>
      </c>
      <c r="BC502" s="3">
        <f>LN(spy500_descarga!BC503/spy500_descarga!BC502)</f>
        <v>-9.2408497224551731E-4</v>
      </c>
      <c r="BD502" s="3">
        <f>LN(spy500_descarga!BD503/spy500_descarga!BD502)</f>
        <v>3.3339653317842634E-4</v>
      </c>
      <c r="BE502" s="3">
        <f>LN(spy500_descarga!BE503/spy500_descarga!BE502)</f>
        <v>6.8186859704648141E-3</v>
      </c>
      <c r="BF502" s="3">
        <f>LN(spy500_descarga!BF503/spy500_descarga!BF502)</f>
        <v>1.1365490196183608E-2</v>
      </c>
      <c r="BG502" s="3">
        <f>LN(spy500_descarga!BG503/spy500_descarga!BG502)</f>
        <v>-1.8999876001743439E-3</v>
      </c>
      <c r="BH502" s="3">
        <f>LN(spy500_descarga!BH503/spy500_descarga!BH502)</f>
        <v>-1.3247034904127583E-2</v>
      </c>
      <c r="BI502" s="3">
        <f>LN(spy500_descarga!BI503/spy500_descarga!BI502)</f>
        <v>-2.0547475478181732E-3</v>
      </c>
      <c r="BJ502" s="3">
        <f>LN(spy500_descarga!BJ503/spy500_descarga!BJ502)</f>
        <v>-2.026715444515732E-2</v>
      </c>
      <c r="BK502" s="3">
        <f>LN(spy500_descarga!BK503/spy500_descarga!BK502)</f>
        <v>-2.8183635045320985E-2</v>
      </c>
      <c r="BL502" s="3">
        <f>LN(spy500_descarga!BL503/spy500_descarga!BL502)</f>
        <v>1.1907032833207884E-2</v>
      </c>
      <c r="BM502" s="3">
        <f>LN(spy500_descarga!BM503/spy500_descarga!BM502)</f>
        <v>-2.0386926779070759E-2</v>
      </c>
      <c r="BN502" s="3">
        <f>LN(spy500_descarga!BN503/spy500_descarga!BN502)</f>
        <v>-1.8754739738061361E-2</v>
      </c>
      <c r="BO502" s="3">
        <f>LN(spy500_descarga!BO503/spy500_descarga!BO502)</f>
        <v>4.4215328536850928E-3</v>
      </c>
      <c r="BP502" s="3">
        <f>LN(spy500_descarga!BP503/spy500_descarga!BP502)</f>
        <v>-5.6445764529618001E-3</v>
      </c>
      <c r="BQ502" s="3" t="e">
        <f>LN(spy500_descarga!BQ503/spy500_descarga!BQ502)</f>
        <v>#DIV/0!</v>
      </c>
      <c r="BR502" s="3">
        <f>LN(spy500_descarga!BR503/spy500_descarga!BR502)</f>
        <v>-1.7934346941012178E-2</v>
      </c>
      <c r="BS502" s="3">
        <f>LN(spy500_descarga!BS503/spy500_descarga!BS502)</f>
        <v>-1.5638893884454778E-2</v>
      </c>
      <c r="BT502" s="3">
        <f>LN(spy500_descarga!BT503/spy500_descarga!BT502)</f>
        <v>-1.9016438116012335E-2</v>
      </c>
      <c r="BU502" s="3">
        <f>LN(spy500_descarga!BU503/spy500_descarga!BU502)</f>
        <v>-1.9828041398855901E-2</v>
      </c>
      <c r="BV502" s="3">
        <f>LN(spy500_descarga!BV503/spy500_descarga!BV502)</f>
        <v>-4.053509698956017E-2</v>
      </c>
      <c r="BW502" s="3">
        <f>LN(spy500_descarga!BW503/spy500_descarga!BW502)</f>
        <v>-7.5963085229334669E-3</v>
      </c>
      <c r="BX502" s="3">
        <f>LN(spy500_descarga!BX503/spy500_descarga!BX502)</f>
        <v>-8.2921045678334471E-2</v>
      </c>
      <c r="BY502" s="3">
        <f>LN(spy500_descarga!BY503/spy500_descarga!BY502)</f>
        <v>-1.8564902409589615E-3</v>
      </c>
      <c r="BZ502" s="3">
        <f>LN(spy500_descarga!BZ503/spy500_descarga!BZ502)</f>
        <v>-2.6237038253905592E-2</v>
      </c>
      <c r="CA502" s="3">
        <f>LN(spy500_descarga!CA503/spy500_descarga!CA502)</f>
        <v>-1.2063672274169403E-2</v>
      </c>
      <c r="CB502" s="3">
        <f>LN(spy500_descarga!CB503/spy500_descarga!CB502)</f>
        <v>-2.3890252528848729E-2</v>
      </c>
      <c r="CC502" s="3">
        <f>LN(spy500_descarga!CC503/spy500_descarga!CC502)</f>
        <v>-2.1704686318213266E-3</v>
      </c>
      <c r="CD502" s="3" t="e">
        <f>LN(spy500_descarga!CD503/spy500_descarga!CD502)</f>
        <v>#DIV/0!</v>
      </c>
      <c r="CE502" s="3">
        <f>LN(spy500_descarga!CE503/spy500_descarga!CE502)</f>
        <v>-5.0340508534631855E-3</v>
      </c>
      <c r="CF502" s="3">
        <f>LN(spy500_descarga!CF503/spy500_descarga!CF502)</f>
        <v>-2.224745998025596E-3</v>
      </c>
      <c r="CG502" s="3">
        <f>LN(spy500_descarga!CG503/spy500_descarga!CG502)</f>
        <v>2.1856130623965687E-3</v>
      </c>
      <c r="CH502" s="3">
        <f>LN(spy500_descarga!CH503/spy500_descarga!CH502)</f>
        <v>-7.6734146075978634E-3</v>
      </c>
      <c r="CI502" s="3">
        <f>LN(spy500_descarga!CI503/spy500_descarga!CI502)</f>
        <v>-2.2696104061463291E-2</v>
      </c>
      <c r="CJ502" s="3">
        <f>LN(spy500_descarga!CJ503/spy500_descarga!CJ502)</f>
        <v>-2.4650317367304185E-2</v>
      </c>
      <c r="CK502" s="3">
        <f>LN(spy500_descarga!CK503/spy500_descarga!CK502)</f>
        <v>-9.7220782749062214E-3</v>
      </c>
      <c r="CL502" s="3">
        <f>LN(spy500_descarga!CL503/spy500_descarga!CL502)</f>
        <v>-8.1468989694498437E-2</v>
      </c>
      <c r="CM502" s="3">
        <f>LN(spy500_descarga!CM503/spy500_descarga!CM502)</f>
        <v>-2.7419071945974649E-2</v>
      </c>
      <c r="CN502" s="3">
        <f>LN(spy500_descarga!CN503/spy500_descarga!CN502)</f>
        <v>-2.228246278965778E-2</v>
      </c>
      <c r="CO502" s="3">
        <f>LN(spy500_descarga!CO503/spy500_descarga!CO502)</f>
        <v>-3.4982315115310365E-2</v>
      </c>
      <c r="CP502" s="3">
        <f>LN(spy500_descarga!CP503/spy500_descarga!CP502)</f>
        <v>6.5140741998832869E-3</v>
      </c>
      <c r="CQ502" s="3">
        <f>LN(spy500_descarga!CQ503/spy500_descarga!CQ502)</f>
        <v>-1.2590411165495453E-2</v>
      </c>
      <c r="CR502" s="3">
        <f>LN(spy500_descarga!CR503/spy500_descarga!CR502)</f>
        <v>-2.0548703028709796E-2</v>
      </c>
      <c r="CS502" s="3">
        <f>LN(spy500_descarga!CS503/spy500_descarga!CS502)</f>
        <v>-3.7936667707568178E-2</v>
      </c>
      <c r="CT502" s="3">
        <f>LN(spy500_descarga!CT503/spy500_descarga!CT502)</f>
        <v>-6.2247561144932254E-3</v>
      </c>
      <c r="CU502" s="3">
        <f>LN(spy500_descarga!CU503/spy500_descarga!CU502)</f>
        <v>-3.6496357530544786E-3</v>
      </c>
      <c r="CV502" s="3">
        <f>LN(spy500_descarga!CV503/spy500_descarga!CV502)</f>
        <v>-3.3402655430715658E-3</v>
      </c>
      <c r="CW502" s="3">
        <f>LN(spy500_descarga!CW503/spy500_descarga!CW502)</f>
        <v>-4.5392868486075634E-2</v>
      </c>
      <c r="CX502" s="3">
        <f>LN(spy500_descarga!CX503/spy500_descarga!CX502)</f>
        <v>-2.2009724227055615E-2</v>
      </c>
      <c r="CY502" s="3">
        <f>LN(spy500_descarga!CY503/spy500_descarga!CY502)</f>
        <v>1.2205279910367193E-2</v>
      </c>
      <c r="CZ502" s="3">
        <f>LN(spy500_descarga!CZ503/spy500_descarga!CZ502)</f>
        <v>-5.5743109367093532E-3</v>
      </c>
      <c r="DA502" s="3">
        <f>LN(spy500_descarga!DA503/spy500_descarga!DA502)</f>
        <v>4.8073272209341001E-3</v>
      </c>
      <c r="DB502" s="3">
        <f>LN(spy500_descarga!DB503/spy500_descarga!DB502)</f>
        <v>2.0990487160466539E-3</v>
      </c>
      <c r="DC502" s="3">
        <f>LN(spy500_descarga!DC503/spy500_descarga!DC502)</f>
        <v>1.409959839487198E-2</v>
      </c>
      <c r="DD502" s="3">
        <f>LN(spy500_descarga!DD503/spy500_descarga!DD502)</f>
        <v>-1.6471512424832958E-2</v>
      </c>
      <c r="DE502" s="3">
        <f>LN(spy500_descarga!DE503/spy500_descarga!DE502)</f>
        <v>-1.1591590319470839E-2</v>
      </c>
      <c r="DF502" s="3">
        <f>LN(spy500_descarga!DF503/spy500_descarga!DF502)</f>
        <v>-9.9202320244238043E-3</v>
      </c>
      <c r="DG502" s="3">
        <f>LN(spy500_descarga!DG503/spy500_descarga!DG502)</f>
        <v>-5.7821100697216651E-3</v>
      </c>
      <c r="DH502" s="3">
        <f>LN(spy500_descarga!DH503/spy500_descarga!DH502)</f>
        <v>-1.4698877399232684E-2</v>
      </c>
      <c r="DI502" s="3">
        <f>LN(spy500_descarga!DI503/spy500_descarga!DI502)</f>
        <v>-2.7303018603950787E-2</v>
      </c>
      <c r="DJ502" s="3">
        <f>LN(spy500_descarga!DJ503/spy500_descarga!DJ502)</f>
        <v>4.4910984830683412E-3</v>
      </c>
      <c r="DK502" s="3">
        <f>LN(spy500_descarga!DK503/spy500_descarga!DK502)</f>
        <v>1.7373498691569331E-2</v>
      </c>
      <c r="DL502" s="3">
        <f>LN(spy500_descarga!DL503/spy500_descarga!DL502)</f>
        <v>2.9051642053796768E-3</v>
      </c>
      <c r="DM502" s="3">
        <f>LN(spy500_descarga!DM503/spy500_descarga!DM502)</f>
        <v>3.4112335498872499E-2</v>
      </c>
      <c r="DN502" s="3">
        <f>LN(spy500_descarga!DN503/spy500_descarga!DN502)</f>
        <v>7.617956402956926E-3</v>
      </c>
      <c r="DO502" s="3">
        <f>LN(spy500_descarga!DO503/spy500_descarga!DO502)</f>
        <v>-6.537679902431294E-3</v>
      </c>
      <c r="DP502" s="3">
        <f>LN(spy500_descarga!DP503/spy500_descarga!DP502)</f>
        <v>2.5796159420320045E-2</v>
      </c>
      <c r="DQ502" s="3">
        <f>LN(spy500_descarga!DQ503/spy500_descarga!DQ502)</f>
        <v>-4.0885230834095364E-3</v>
      </c>
      <c r="DR502" s="3">
        <f>LN(spy500_descarga!DR503/spy500_descarga!DR502)</f>
        <v>-1.5439750965705093E-2</v>
      </c>
      <c r="DS502" s="3">
        <f>LN(spy500_descarga!DS503/spy500_descarga!DS502)</f>
        <v>-7.0801516726465355E-3</v>
      </c>
      <c r="DT502" s="3" t="e">
        <f>LN(spy500_descarga!DT503/spy500_descarga!DT502)</f>
        <v>#DIV/0!</v>
      </c>
      <c r="DU502" s="3">
        <f>LN(spy500_descarga!DU503/spy500_descarga!DU502)</f>
        <v>-1.0197348394996612E-2</v>
      </c>
      <c r="DV502" s="3">
        <f>LN(spy500_descarga!DV503/spy500_descarga!DV502)</f>
        <v>1.6381325837130162E-2</v>
      </c>
      <c r="DW502" s="3">
        <f>LN(spy500_descarga!DW503/spy500_descarga!DW502)</f>
        <v>-7.1335638686927513E-3</v>
      </c>
      <c r="DX502" s="3">
        <f>LN(spy500_descarga!DX503/spy500_descarga!DX502)</f>
        <v>-7.8731326458851211E-3</v>
      </c>
      <c r="DY502" s="3">
        <f>LN(spy500_descarga!DY503/spy500_descarga!DY502)</f>
        <v>-2.2102396398917114E-2</v>
      </c>
      <c r="DZ502" s="3">
        <f>LN(spy500_descarga!DZ503/spy500_descarga!DZ502)</f>
        <v>-2.7215986750513305E-2</v>
      </c>
      <c r="EA502" s="3">
        <f>LN(spy500_descarga!EA503/spy500_descarga!EA502)</f>
        <v>-3.1135113945418322E-2</v>
      </c>
      <c r="EB502" s="3">
        <f>LN(spy500_descarga!EB503/spy500_descarga!EB502)</f>
        <v>1.7338152623516269E-2</v>
      </c>
      <c r="EC502" s="3">
        <f>LN(spy500_descarga!EC503/spy500_descarga!EC502)</f>
        <v>4.7537260320779278E-3</v>
      </c>
      <c r="ED502" s="3">
        <f>LN(spy500_descarga!ED503/spy500_descarga!ED502)</f>
        <v>-9.2127124482746306E-3</v>
      </c>
      <c r="EE502" s="3">
        <f>LN(spy500_descarga!EE503/spy500_descarga!EE502)</f>
        <v>-3.0755095825741506E-2</v>
      </c>
      <c r="EF502" s="3">
        <f>LN(spy500_descarga!EF503/spy500_descarga!EF502)</f>
        <v>-2.1600890297934251E-2</v>
      </c>
      <c r="EG502" s="3">
        <f>LN(spy500_descarga!EG503/spy500_descarga!EG502)</f>
        <v>-1.2505318928987874E-2</v>
      </c>
      <c r="EH502" s="3">
        <f>LN(spy500_descarga!EH503/spy500_descarga!EH502)</f>
        <v>-1.4554085623647814E-2</v>
      </c>
      <c r="EI502" s="3">
        <f>LN(spy500_descarga!EI503/spy500_descarga!EI502)</f>
        <v>7.3088644116513872E-5</v>
      </c>
      <c r="EJ502" s="3">
        <f>LN(spy500_descarga!EJ503/spy500_descarga!EJ502)</f>
        <v>-2.7828242860514947E-2</v>
      </c>
      <c r="EK502" s="3">
        <f>LN(spy500_descarga!EK503/spy500_descarga!EK502)</f>
        <v>-3.868372366805372E-2</v>
      </c>
      <c r="EL502" s="3">
        <f>LN(spy500_descarga!EL503/spy500_descarga!EL502)</f>
        <v>-4.9791329340489056E-2</v>
      </c>
      <c r="EM502" s="3">
        <f>LN(spy500_descarga!EM503/spy500_descarga!EM502)</f>
        <v>-4.1028871017079291E-2</v>
      </c>
      <c r="EN502" s="3">
        <f>LN(spy500_descarga!EN503/spy500_descarga!EN502)</f>
        <v>-2.6777191270490251E-2</v>
      </c>
      <c r="EO502" s="3">
        <f>LN(spy500_descarga!EO503/spy500_descarga!EO502)</f>
        <v>1.201690168627895E-2</v>
      </c>
      <c r="EP502" s="3">
        <f>LN(spy500_descarga!EP503/spy500_descarga!EP502)</f>
        <v>-4.3142887257811305E-2</v>
      </c>
      <c r="EQ502" s="3">
        <f>LN(spy500_descarga!EQ503/spy500_descarga!EQ502)</f>
        <v>2.4951552340583018E-2</v>
      </c>
      <c r="ER502" s="3">
        <f>LN(spy500_descarga!ER503/spy500_descarga!ER502)</f>
        <v>-2.8931589260896406E-2</v>
      </c>
      <c r="ES502" s="3">
        <f>LN(spy500_descarga!ES503/spy500_descarga!ES502)</f>
        <v>-4.0598771501491493E-2</v>
      </c>
      <c r="ET502" s="3">
        <f>LN(spy500_descarga!ET503/spy500_descarga!ET502)</f>
        <v>-2.7403205220627891E-2</v>
      </c>
      <c r="EU502" s="3">
        <f>LN(spy500_descarga!EU503/spy500_descarga!EU502)</f>
        <v>-4.3556212401657121E-2</v>
      </c>
      <c r="EV502" s="3">
        <f>LN(spy500_descarga!EV503/spy500_descarga!EV502)</f>
        <v>1.6008471771651021E-2</v>
      </c>
      <c r="EW502" s="3">
        <f>LN(spy500_descarga!EW503/spy500_descarga!EW502)</f>
        <v>-3.5436808567647542E-3</v>
      </c>
      <c r="EX502" s="3">
        <f>LN(spy500_descarga!EX503/spy500_descarga!EX502)</f>
        <v>9.2091699566426467E-3</v>
      </c>
      <c r="EY502" s="3">
        <f>LN(spy500_descarga!EY503/spy500_descarga!EY502)</f>
        <v>1.3714701106821827E-2</v>
      </c>
      <c r="EZ502" s="3">
        <f>LN(spy500_descarga!EZ503/spy500_descarga!EZ502)</f>
        <v>-2.0885061489268952E-2</v>
      </c>
      <c r="FA502" s="3">
        <f>LN(spy500_descarga!FA503/spy500_descarga!FA502)</f>
        <v>-4.4430265165839207E-2</v>
      </c>
      <c r="FB502" s="3">
        <f>LN(spy500_descarga!FB503/spy500_descarga!FB502)</f>
        <v>8.735004116714103E-3</v>
      </c>
      <c r="FC502" s="3">
        <f>LN(spy500_descarga!FC503/spy500_descarga!FC502)</f>
        <v>9.6184764133120191E-3</v>
      </c>
      <c r="FD502" s="3">
        <f>LN(spy500_descarga!FD503/spy500_descarga!FD502)</f>
        <v>4.5416265994065912E-3</v>
      </c>
      <c r="FE502" s="3">
        <f>LN(spy500_descarga!FE503/spy500_descarga!FE502)</f>
        <v>-2.9306099159575136E-2</v>
      </c>
      <c r="FF502" s="3">
        <f>LN(spy500_descarga!FF503/spy500_descarga!FF502)</f>
        <v>-4.6520025464559259E-2</v>
      </c>
      <c r="FG502" s="3">
        <f>LN(spy500_descarga!FG503/spy500_descarga!FG502)</f>
        <v>-5.1466869521673189E-2</v>
      </c>
      <c r="FH502" s="3">
        <f>LN(spy500_descarga!FH503/spy500_descarga!FH502)</f>
        <v>-1.4414589051056475E-2</v>
      </c>
      <c r="FI502" s="3">
        <f>LN(spy500_descarga!FI503/spy500_descarga!FI502)</f>
        <v>3.3168254672426528E-4</v>
      </c>
      <c r="FJ502" s="3">
        <f>LN(spy500_descarga!FJ503/spy500_descarga!FJ502)</f>
        <v>-7.6928537801842936E-4</v>
      </c>
      <c r="FK502" s="3">
        <f>LN(spy500_descarga!FK503/spy500_descarga!FK502)</f>
        <v>-2.199122405658175E-3</v>
      </c>
      <c r="FL502" s="3">
        <f>LN(spy500_descarga!FL503/spy500_descarga!FL502)</f>
        <v>1.3798281151362723E-3</v>
      </c>
      <c r="FM502" s="3">
        <f>LN(spy500_descarga!FM503/spy500_descarga!FM502)</f>
        <v>1.2402785837259376E-2</v>
      </c>
      <c r="FN502" s="3">
        <f>LN(spy500_descarga!FN503/spy500_descarga!FN502)</f>
        <v>-2.4127548117590034E-2</v>
      </c>
      <c r="FO502" s="3">
        <f>LN(spy500_descarga!FO503/spy500_descarga!FO502)</f>
        <v>4.3924714697044943E-3</v>
      </c>
      <c r="FP502" s="3">
        <f>LN(spy500_descarga!FP503/spy500_descarga!FP502)</f>
        <v>2.0598322106034725E-2</v>
      </c>
      <c r="FQ502" s="3">
        <f>LN(spy500_descarga!FQ503/spy500_descarga!FQ502)</f>
        <v>1.9964687850873254E-3</v>
      </c>
      <c r="FR502" s="3">
        <f>LN(spy500_descarga!FR503/spy500_descarga!FR502)</f>
        <v>1.3527636441687026E-2</v>
      </c>
      <c r="FS502" s="3">
        <f>LN(spy500_descarga!FS503/spy500_descarga!FS502)</f>
        <v>-3.0589881788489997E-3</v>
      </c>
      <c r="FT502" s="3">
        <f>LN(spy500_descarga!FT503/spy500_descarga!FT502)</f>
        <v>8.3297589971150735E-4</v>
      </c>
      <c r="FU502" s="3">
        <f>LN(spy500_descarga!FU503/spy500_descarga!FU502)</f>
        <v>-1.7270347728544518E-2</v>
      </c>
      <c r="FV502" s="3">
        <f>LN(spy500_descarga!FV503/spy500_descarga!FV502)</f>
        <v>-4.5515248810236751E-4</v>
      </c>
      <c r="FW502" s="3">
        <f>LN(spy500_descarga!FW503/spy500_descarga!FW502)</f>
        <v>4.4247573981950235E-3</v>
      </c>
      <c r="FX502" s="3">
        <f>LN(spy500_descarga!FX503/spy500_descarga!FX502)</f>
        <v>2.6633066545245023E-2</v>
      </c>
      <c r="FY502" s="3">
        <f>LN(spy500_descarga!FY503/spy500_descarga!FY502)</f>
        <v>-1.0386723681381394E-2</v>
      </c>
      <c r="FZ502" s="3">
        <f>LN(spy500_descarga!FZ503/spy500_descarga!FZ502)</f>
        <v>2.3363293751260675E-4</v>
      </c>
      <c r="GA502" s="3">
        <f>LN(spy500_descarga!GA503/spy500_descarga!GA502)</f>
        <v>-2.7350820551158863E-2</v>
      </c>
      <c r="GB502" s="3">
        <f>LN(spy500_descarga!GB503/spy500_descarga!GB502)</f>
        <v>-1.4463297032324757E-2</v>
      </c>
      <c r="GC502" s="3">
        <f>LN(spy500_descarga!GC503/spy500_descarga!GC502)</f>
        <v>1.7327090791890185E-2</v>
      </c>
      <c r="GD502" s="3">
        <f>LN(spy500_descarga!GD503/spy500_descarga!GD502)</f>
        <v>-1.2418023701198669E-2</v>
      </c>
      <c r="GE502" s="3">
        <f>LN(spy500_descarga!GE503/spy500_descarga!GE502)</f>
        <v>-7.9153777685316614E-3</v>
      </c>
      <c r="GF502" s="3">
        <f>LN(spy500_descarga!GF503/spy500_descarga!GF502)</f>
        <v>-9.9629479974675562E-3</v>
      </c>
      <c r="GG502" s="3">
        <f>LN(spy500_descarga!GG503/spy500_descarga!GG502)</f>
        <v>-5.8528339819972222E-3</v>
      </c>
      <c r="GH502" s="3">
        <f>LN(spy500_descarga!GH503/spy500_descarga!GH502)</f>
        <v>-2.0170289792962915E-2</v>
      </c>
      <c r="GI502" s="3">
        <f>LN(spy500_descarga!GI503/spy500_descarga!GI502)</f>
        <v>-2.6664270883720947E-2</v>
      </c>
      <c r="GJ502" s="3">
        <f>LN(spy500_descarga!GJ503/spy500_descarga!GJ502)</f>
        <v>6.0026742096081966E-3</v>
      </c>
      <c r="GK502" s="3">
        <f>LN(spy500_descarga!GK503/spy500_descarga!GK502)</f>
        <v>-2.3927216844151861E-2</v>
      </c>
      <c r="GL502" s="3">
        <f>LN(spy500_descarga!GL503/spy500_descarga!GL502)</f>
        <v>5.8174691145972211E-4</v>
      </c>
      <c r="GM502" s="3">
        <f>LN(spy500_descarga!GM503/spy500_descarga!GM502)</f>
        <v>-1.2718296438974369E-2</v>
      </c>
      <c r="GN502" s="3">
        <f>LN(spy500_descarga!GN503/spy500_descarga!GN502)</f>
        <v>-3.4567784952198063E-3</v>
      </c>
      <c r="GO502" s="3">
        <f>LN(spy500_descarga!GO503/spy500_descarga!GO502)</f>
        <v>-2.1972587431299605E-2</v>
      </c>
      <c r="GP502" s="3">
        <f>LN(spy500_descarga!GP503/spy500_descarga!GP502)</f>
        <v>-5.2789948439251246E-3</v>
      </c>
      <c r="GQ502" s="3">
        <f>LN(spy500_descarga!GQ503/spy500_descarga!GQ502)</f>
        <v>-5.1213195498625685E-2</v>
      </c>
      <c r="GR502" s="3">
        <f>LN(spy500_descarga!GR503/spy500_descarga!GR502)</f>
        <v>-2.0887589839467001E-2</v>
      </c>
      <c r="GS502" s="3">
        <f>LN(spy500_descarga!GS503/spy500_descarga!GS502)</f>
        <v>-5.1088549780738832E-2</v>
      </c>
      <c r="GT502" s="3">
        <f>LN(spy500_descarga!GT503/spy500_descarga!GT502)</f>
        <v>-1.717426019380669E-2</v>
      </c>
      <c r="GU502" s="3">
        <f>LN(spy500_descarga!GU503/spy500_descarga!GU502)</f>
        <v>-7.5050334038768542E-3</v>
      </c>
      <c r="GV502" s="3">
        <f>LN(spy500_descarga!GV503/spy500_descarga!GV502)</f>
        <v>-3.5800294216465765E-2</v>
      </c>
      <c r="GW502" s="3">
        <f>LN(spy500_descarga!GW503/spy500_descarga!GW502)</f>
        <v>-4.3067739028277686E-2</v>
      </c>
      <c r="GX502" s="3">
        <f>LN(spy500_descarga!GX503/spy500_descarga!GX502)</f>
        <v>-4.8292171249069246E-2</v>
      </c>
      <c r="GY502" s="3">
        <f>LN(spy500_descarga!GY503/spy500_descarga!GY502)</f>
        <v>-4.5377047559560957E-2</v>
      </c>
      <c r="GZ502" s="3">
        <f>LN(spy500_descarga!GZ503/spy500_descarga!GZ502)</f>
        <v>-8.3667210779944226E-2</v>
      </c>
      <c r="HA502" s="3">
        <f>LN(spy500_descarga!HA503/spy500_descarga!HA502)</f>
        <v>-8.0291078037432184E-2</v>
      </c>
      <c r="HB502" s="3">
        <f>LN(spy500_descarga!HB503/spy500_descarga!HB502)</f>
        <v>-1.1192661483732366E-2</v>
      </c>
      <c r="HC502" s="3">
        <f>LN(spy500_descarga!HC503/spy500_descarga!HC502)</f>
        <v>-7.7881061347405949E-3</v>
      </c>
      <c r="HD502" s="3">
        <f>LN(spy500_descarga!HD503/spy500_descarga!HD502)</f>
        <v>-9.6179353178105897E-3</v>
      </c>
      <c r="HE502" s="3">
        <f>LN(spy500_descarga!HE503/spy500_descarga!HE502)</f>
        <v>-3.6452292367417649E-2</v>
      </c>
      <c r="HF502" s="3">
        <f>LN(spy500_descarga!HF503/spy500_descarga!HF502)</f>
        <v>-4.2400933962718611E-3</v>
      </c>
      <c r="HG502" s="3">
        <f>LN(spy500_descarga!HG503/spy500_descarga!HG502)</f>
        <v>-3.3960880594352857E-2</v>
      </c>
      <c r="HH502" s="3">
        <f>LN(spy500_descarga!HH503/spy500_descarga!HH502)</f>
        <v>-4.7803580694433861E-3</v>
      </c>
      <c r="HI502" s="3">
        <f>LN(spy500_descarga!HI503/spy500_descarga!HI502)</f>
        <v>-1.5842810621520438E-2</v>
      </c>
      <c r="HJ502" s="3">
        <f>LN(spy500_descarga!HJ503/spy500_descarga!HJ502)</f>
        <v>-1.9751677884659945E-2</v>
      </c>
      <c r="HK502" s="3">
        <f>LN(spy500_descarga!HK503/spy500_descarga!HK502)</f>
        <v>-1.5123336641854298E-2</v>
      </c>
      <c r="HL502" s="3">
        <f>LN(spy500_descarga!HL503/spy500_descarga!HL502)</f>
        <v>-2.2531120998996786E-2</v>
      </c>
      <c r="HM502" s="3">
        <f>LN(spy500_descarga!HM503/spy500_descarga!HM502)</f>
        <v>-1.3601867020239739E-2</v>
      </c>
      <c r="HN502" s="3">
        <f>LN(spy500_descarga!HN503/spy500_descarga!HN502)</f>
        <v>-3.447809948980033E-2</v>
      </c>
      <c r="HO502" s="3">
        <f>LN(spy500_descarga!HO503/spy500_descarga!HO502)</f>
        <v>-6.1480282434882912E-2</v>
      </c>
      <c r="HP502" s="3">
        <f>LN(spy500_descarga!HP503/spy500_descarga!HP502)</f>
        <v>1.4863119034227079E-4</v>
      </c>
      <c r="HQ502" s="3">
        <f>LN(spy500_descarga!HQ503/spy500_descarga!HQ502)</f>
        <v>-1.03304218803971E-3</v>
      </c>
      <c r="HR502" s="3">
        <f>LN(spy500_descarga!HR503/spy500_descarga!HR502)</f>
        <v>-2.4312670532284954E-2</v>
      </c>
      <c r="HS502" s="3">
        <f>LN(spy500_descarga!HS503/spy500_descarga!HS502)</f>
        <v>3.1555842781659329E-3</v>
      </c>
      <c r="HT502" s="3">
        <f>LN(spy500_descarga!HT503/spy500_descarga!HT502)</f>
        <v>-1.8726334404413975E-2</v>
      </c>
      <c r="HU502" s="3">
        <f>LN(spy500_descarga!HU503/spy500_descarga!HU502)</f>
        <v>3.44713575224939E-3</v>
      </c>
      <c r="HV502" s="3">
        <f>LN(spy500_descarga!HV503/spy500_descarga!HV502)</f>
        <v>-2.2738332759710773E-2</v>
      </c>
      <c r="HW502" s="3">
        <f>LN(spy500_descarga!HW503/spy500_descarga!HW502)</f>
        <v>-3.8542971206940169E-2</v>
      </c>
      <c r="HX502" s="3">
        <f>LN(spy500_descarga!HX503/spy500_descarga!HX502)</f>
        <v>-3.3250905835944561E-2</v>
      </c>
      <c r="HY502" s="3">
        <f>LN(spy500_descarga!HY503/spy500_descarga!HY502)</f>
        <v>-2.3424184553559105E-2</v>
      </c>
      <c r="HZ502" s="3">
        <f>LN(spy500_descarga!HZ503/spy500_descarga!HZ502)</f>
        <v>-1.636470337435502E-2</v>
      </c>
      <c r="IA502" s="3">
        <f>LN(spy500_descarga!IA503/spy500_descarga!IA502)</f>
        <v>3.592930420788266E-3</v>
      </c>
      <c r="IB502" s="3">
        <f>LN(spy500_descarga!IB503/spy500_descarga!IB502)</f>
        <v>-1.6828732079738496E-2</v>
      </c>
      <c r="IC502" s="3">
        <f>LN(spy500_descarga!IC503/spy500_descarga!IC502)</f>
        <v>2.8794629669987412E-3</v>
      </c>
      <c r="ID502" s="3">
        <f>LN(spy500_descarga!ID503/spy500_descarga!ID502)</f>
        <v>-4.0679569018796359E-2</v>
      </c>
      <c r="IE502" s="3">
        <f>LN(spy500_descarga!IE503/spy500_descarga!IE502)</f>
        <v>-3.8118258114015507E-2</v>
      </c>
      <c r="IF502" s="3">
        <f>LN(spy500_descarga!IF503/spy500_descarga!IF502)</f>
        <v>-2.9644115759070125E-2</v>
      </c>
      <c r="IG502" s="3">
        <f>LN(spy500_descarga!IG503/spy500_descarga!IG502)</f>
        <v>-8.9063404137529952E-4</v>
      </c>
      <c r="IH502" s="3">
        <f>LN(spy500_descarga!IH503/spy500_descarga!IH502)</f>
        <v>-2.8352387583123789E-2</v>
      </c>
      <c r="II502" s="3">
        <f>LN(spy500_descarga!II503/spy500_descarga!II502)</f>
        <v>-2.368843347097142E-2</v>
      </c>
      <c r="IJ502" s="3">
        <f>LN(spy500_descarga!IJ503/spy500_descarga!IJ502)</f>
        <v>-1.4139926265410946E-3</v>
      </c>
      <c r="IK502" s="3">
        <f>LN(spy500_descarga!IK503/spy500_descarga!IK502)</f>
        <v>-7.5789489971173664E-3</v>
      </c>
      <c r="IL502" s="3">
        <f>LN(spy500_descarga!IL503/spy500_descarga!IL502)</f>
        <v>3.4819536708357714E-3</v>
      </c>
      <c r="IM502" s="3">
        <f>LN(spy500_descarga!IM503/spy500_descarga!IM502)</f>
        <v>-1.0921570118158544E-2</v>
      </c>
      <c r="IN502" s="3">
        <f>LN(spy500_descarga!IN503/spy500_descarga!IN502)</f>
        <v>-3.1880813433267922E-2</v>
      </c>
      <c r="IO502" s="3">
        <f>LN(spy500_descarga!IO503/spy500_descarga!IO502)</f>
        <v>-2.2536859398316251E-2</v>
      </c>
      <c r="IP502" s="3">
        <f>LN(spy500_descarga!IP503/spy500_descarga!IP502)</f>
        <v>-3.4813353474151078E-2</v>
      </c>
      <c r="IQ502" s="3">
        <f>LN(spy500_descarga!IQ503/spy500_descarga!IQ502)</f>
        <v>-3.3307978189079442E-2</v>
      </c>
      <c r="IR502" s="3">
        <f>LN(spy500_descarga!IR503/spy500_descarga!IR502)</f>
        <v>8.9604371649457592E-4</v>
      </c>
      <c r="IS502" s="3">
        <f>LN(spy500_descarga!IS503/spy500_descarga!IS502)</f>
        <v>-6.8960069031285718E-4</v>
      </c>
      <c r="IT502" s="3">
        <f>LN(spy500_descarga!IT503/spy500_descarga!IT502)</f>
        <v>-2.0928096672833889E-2</v>
      </c>
      <c r="IU502" s="3">
        <f>LN(spy500_descarga!IU503/spy500_descarga!IU502)</f>
        <v>-3.582371182298031E-2</v>
      </c>
      <c r="IV502" s="3">
        <f>LN(spy500_descarga!IV503/spy500_descarga!IV502)</f>
        <v>-9.5135440628728082E-3</v>
      </c>
      <c r="IW502" s="3">
        <f>LN(spy500_descarga!IW503/spy500_descarga!IW502)</f>
        <v>4.6989949723499073E-4</v>
      </c>
      <c r="IX502" s="3">
        <f>LN(spy500_descarga!IX503/spy500_descarga!IX502)</f>
        <v>-5.4855781737251927E-3</v>
      </c>
      <c r="IY502" s="3">
        <f>LN(spy500_descarga!IY503/spy500_descarga!IY502)</f>
        <v>-5.9480345375554085E-2</v>
      </c>
      <c r="IZ502" s="3">
        <f>LN(spy500_descarga!IZ503/spy500_descarga!IZ502)</f>
        <v>-3.5350913916860308E-2</v>
      </c>
      <c r="JA502" s="3">
        <f>LN(spy500_descarga!JA503/spy500_descarga!JA502)</f>
        <v>-1.4546817491756979E-2</v>
      </c>
      <c r="JB502" s="3">
        <f>LN(spy500_descarga!JB503/spy500_descarga!JB502)</f>
        <v>-8.7865339819445075E-3</v>
      </c>
      <c r="JC502" s="3">
        <f>LN(spy500_descarga!JC503/spy500_descarga!JC502)</f>
        <v>1.7272774640656827E-2</v>
      </c>
      <c r="JD502" s="3">
        <f>LN(spy500_descarga!JD503/spy500_descarga!JD502)</f>
        <v>-1.1347518460825712E-2</v>
      </c>
      <c r="JE502" s="3">
        <f>LN(spy500_descarga!JE503/spy500_descarga!JE502)</f>
        <v>-1.5651208333685936E-2</v>
      </c>
      <c r="JF502" s="3">
        <f>LN(spy500_descarga!JF503/spy500_descarga!JF502)</f>
        <v>-6.2276100398296654E-3</v>
      </c>
      <c r="JG502" s="3">
        <f>LN(spy500_descarga!JG503/spy500_descarga!JG502)</f>
        <v>-9.3497836720294551E-4</v>
      </c>
      <c r="JH502" s="3">
        <f>LN(spy500_descarga!JH503/spy500_descarga!JH502)</f>
        <v>-2.5677094582092368E-2</v>
      </c>
      <c r="JI502" s="3">
        <f>LN(spy500_descarga!JI503/spy500_descarga!JI502)</f>
        <v>-1.0052306242405683E-2</v>
      </c>
      <c r="JJ502" s="3">
        <f>LN(spy500_descarga!JJ503/spy500_descarga!JJ502)</f>
        <v>-1.6344862743299552E-2</v>
      </c>
      <c r="JK502" s="3">
        <f>LN(spy500_descarga!JK503/spy500_descarga!JK502)</f>
        <v>-9.0333728096195411E-3</v>
      </c>
      <c r="JL502" s="3">
        <f>LN(spy500_descarga!JL503/spy500_descarga!JL502)</f>
        <v>3.2005270346527046E-3</v>
      </c>
      <c r="JM502" s="3">
        <f>LN(spy500_descarga!JM503/spy500_descarga!JM502)</f>
        <v>-3.3693837732697518E-2</v>
      </c>
      <c r="JN502" s="3">
        <f>LN(spy500_descarga!JN503/spy500_descarga!JN502)</f>
        <v>-1.6507473781606045E-2</v>
      </c>
      <c r="JO502" s="3">
        <f>LN(spy500_descarga!JO503/spy500_descarga!JO502)</f>
        <v>1.6772038047129911E-2</v>
      </c>
      <c r="JP502" s="3">
        <f>LN(spy500_descarga!JP503/spy500_descarga!JP502)</f>
        <v>-2.2976945304744038E-2</v>
      </c>
      <c r="JQ502" s="3">
        <f>LN(spy500_descarga!JQ503/spy500_descarga!JQ502)</f>
        <v>-6.3572641107470466E-3</v>
      </c>
      <c r="JR502" s="3">
        <f>LN(spy500_descarga!JR503/spy500_descarga!JR502)</f>
        <v>-2.7557230083107696E-2</v>
      </c>
      <c r="JS502" s="3">
        <f>LN(spy500_descarga!JS503/spy500_descarga!JS502)</f>
        <v>-1.605746465198022E-2</v>
      </c>
      <c r="JT502" s="3">
        <f>LN(spy500_descarga!JT503/spy500_descarga!JT502)</f>
        <v>1.235772351891209E-2</v>
      </c>
      <c r="JU502" s="3">
        <f>LN(spy500_descarga!JU503/spy500_descarga!JU502)</f>
        <v>-4.3074133784689869E-2</v>
      </c>
      <c r="JV502" s="3">
        <f>LN(spy500_descarga!JV503/spy500_descarga!JV502)</f>
        <v>-9.5893550526592215E-3</v>
      </c>
      <c r="JW502" s="3">
        <f>LN(spy500_descarga!JW503/spy500_descarga!JW502)</f>
        <v>-1.7930285624102735E-2</v>
      </c>
      <c r="JX502" s="3">
        <f>LN(spy500_descarga!JX503/spy500_descarga!JX502)</f>
        <v>-2.8287815910364323E-2</v>
      </c>
      <c r="JY502" s="3">
        <f>LN(spy500_descarga!JY503/spy500_descarga!JY502)</f>
        <v>-1.5898586067798273E-2</v>
      </c>
      <c r="JZ502" s="3">
        <f>LN(spy500_descarga!JZ503/spy500_descarga!JZ502)</f>
        <v>-5.7616990059864495E-2</v>
      </c>
      <c r="KA502" s="3">
        <f>LN(spy500_descarga!KA503/spy500_descarga!KA502)</f>
        <v>-4.8002097128723567E-2</v>
      </c>
      <c r="KB502" s="3">
        <f>LN(spy500_descarga!KB503/spy500_descarga!KB502)</f>
        <v>-1.2967377560894024E-2</v>
      </c>
      <c r="KC502" s="3">
        <f>LN(spy500_descarga!KC503/spy500_descarga!KC502)</f>
        <v>-1.8414088805225354E-2</v>
      </c>
      <c r="KD502" s="3">
        <f>LN(spy500_descarga!KD503/spy500_descarga!KD502)</f>
        <v>-1.1690995500123817E-2</v>
      </c>
      <c r="KE502" s="3">
        <f>LN(spy500_descarga!KE503/spy500_descarga!KE502)</f>
        <v>-4.6756625375545181E-2</v>
      </c>
      <c r="KF502" s="3">
        <f>LN(spy500_descarga!KF503/spy500_descarga!KF502)</f>
        <v>-9.215212781460827E-3</v>
      </c>
      <c r="KG502" s="3">
        <f>LN(spy500_descarga!KG503/spy500_descarga!KG502)</f>
        <v>-3.1825243986577226E-2</v>
      </c>
      <c r="KH502" s="3">
        <f>LN(spy500_descarga!KH503/spy500_descarga!KH502)</f>
        <v>-4.2296605690315875E-2</v>
      </c>
      <c r="KI502" s="3">
        <f>LN(spy500_descarga!KI503/spy500_descarga!KI502)</f>
        <v>-1.1388255217788752E-2</v>
      </c>
      <c r="KJ502" s="3">
        <f>LN(spy500_descarga!KJ503/spy500_descarga!KJ502)</f>
        <v>-1.3240074585528146E-2</v>
      </c>
      <c r="KK502" s="3">
        <f>LN(spy500_descarga!KK503/spy500_descarga!KK502)</f>
        <v>-8.2255316008530387E-3</v>
      </c>
      <c r="KL502" s="3">
        <f>LN(spy500_descarga!KL503/spy500_descarga!KL502)</f>
        <v>-5.286943802235828E-2</v>
      </c>
      <c r="KM502" s="3">
        <f>LN(spy500_descarga!KM503/spy500_descarga!KM502)</f>
        <v>-5.5672260969807978E-2</v>
      </c>
      <c r="KN502" s="3">
        <f>LN(spy500_descarga!KN503/spy500_descarga!KN502)</f>
        <v>-1.9257940283244648E-2</v>
      </c>
      <c r="KO502" s="3">
        <f>LN(spy500_descarga!KO503/spy500_descarga!KO502)</f>
        <v>-6.2877836405881696E-2</v>
      </c>
      <c r="KP502" s="3">
        <f>LN(spy500_descarga!KP503/spy500_descarga!KP502)</f>
        <v>-1.7204316438824582E-2</v>
      </c>
      <c r="KQ502" s="3">
        <f>LN(spy500_descarga!KQ503/spy500_descarga!KQ502)</f>
        <v>9.2419327043006747E-3</v>
      </c>
      <c r="KR502" s="3">
        <f>LN(spy500_descarga!KR503/spy500_descarga!KR502)</f>
        <v>-6.1805199252171782E-2</v>
      </c>
      <c r="KS502" s="3">
        <f>LN(spy500_descarga!KS503/spy500_descarga!KS502)</f>
        <v>-2.9887599677609253E-3</v>
      </c>
      <c r="KT502" s="3">
        <f>LN(spy500_descarga!KT503/spy500_descarga!KT502)</f>
        <v>-1.7048367585933928E-2</v>
      </c>
      <c r="KU502" s="3">
        <f>LN(spy500_descarga!KU503/spy500_descarga!KU502)</f>
        <v>-1.5871961898618156E-2</v>
      </c>
      <c r="KV502" s="3">
        <f>LN(spy500_descarga!KV503/spy500_descarga!KV502)</f>
        <v>-8.7716312208249662E-3</v>
      </c>
      <c r="KW502" s="3">
        <f>LN(spy500_descarga!KW503/spy500_descarga!KW502)</f>
        <v>-3.3065524919715121E-3</v>
      </c>
      <c r="KX502" s="3">
        <f>LN(spy500_descarga!KX503/spy500_descarga!KX502)</f>
        <v>-2.0166748479574947E-2</v>
      </c>
      <c r="KY502" s="3">
        <f>LN(spy500_descarga!KY503/spy500_descarga!KY502)</f>
        <v>-3.1150443631000192E-3</v>
      </c>
      <c r="KZ502" s="3">
        <f>LN(spy500_descarga!KZ503/spy500_descarga!KZ502)</f>
        <v>-2.0746061840857567E-2</v>
      </c>
      <c r="LA502" s="3">
        <f>LN(spy500_descarga!LA503/spy500_descarga!LA502)</f>
        <v>-1.5612467166205278E-2</v>
      </c>
      <c r="LB502" s="3">
        <f>LN(spy500_descarga!LB503/spy500_descarga!LB502)</f>
        <v>-1.6127355691794441E-2</v>
      </c>
      <c r="LC502" s="3">
        <f>LN(spy500_descarga!LC503/spy500_descarga!LC502)</f>
        <v>-2.4418166256900749E-2</v>
      </c>
      <c r="LD502" s="3">
        <f>LN(spy500_descarga!LD503/spy500_descarga!LD502)</f>
        <v>-1.2600416274997668E-2</v>
      </c>
      <c r="LE502" s="3">
        <f>LN(spy500_descarga!LE503/spy500_descarga!LE502)</f>
        <v>-4.4265407716479466E-2</v>
      </c>
      <c r="LF502" s="3">
        <f>LN(spy500_descarga!LF503/spy500_descarga!LF502)</f>
        <v>-3.2019563513514378E-2</v>
      </c>
      <c r="LG502" s="3">
        <f>LN(spy500_descarga!LG503/spy500_descarga!LG502)</f>
        <v>-6.658557351868892E-2</v>
      </c>
      <c r="LH502" s="3">
        <f>LN(spy500_descarga!LH503/spy500_descarga!LH502)</f>
        <v>6.7149620448956572E-3</v>
      </c>
      <c r="LI502" s="3">
        <f>LN(spy500_descarga!LI503/spy500_descarga!LI502)</f>
        <v>1.3843256309466078E-2</v>
      </c>
      <c r="LJ502" s="3">
        <f>LN(spy500_descarga!LJ503/spy500_descarga!LJ502)</f>
        <v>-1.0262665353700101E-2</v>
      </c>
      <c r="LK502" s="3">
        <f>LN(spy500_descarga!LK503/spy500_descarga!LK502)</f>
        <v>-2.149307320604248E-2</v>
      </c>
      <c r="LL502" s="3">
        <f>LN(spy500_descarga!LL503/spy500_descarga!LL502)</f>
        <v>-4.0872277824273717E-3</v>
      </c>
      <c r="LM502" s="3">
        <f>LN(spy500_descarga!LM503/spy500_descarga!LM502)</f>
        <v>6.3804959991419921E-3</v>
      </c>
      <c r="LN502" s="3">
        <f>LN(spy500_descarga!LN503/spy500_descarga!LN502)</f>
        <v>1.6865105558349304E-3</v>
      </c>
      <c r="LO502" s="3">
        <f>LN(spy500_descarga!LO503/spy500_descarga!LO502)</f>
        <v>-3.4777416910868955E-2</v>
      </c>
      <c r="LP502" s="3">
        <f>LN(spy500_descarga!LP503/spy500_descarga!LP502)</f>
        <v>-5.6922026956478244E-2</v>
      </c>
      <c r="LQ502" s="3">
        <f>LN(spy500_descarga!LQ503/spy500_descarga!LQ502)</f>
        <v>-9.9029558650200467E-3</v>
      </c>
      <c r="LR502" s="3">
        <f>LN(spy500_descarga!LR503/spy500_descarga!LR502)</f>
        <v>3.3329184359280973E-3</v>
      </c>
      <c r="LS502" s="3">
        <f>LN(spy500_descarga!LS503/spy500_descarga!LS502)</f>
        <v>3.0541420007746817E-3</v>
      </c>
      <c r="LT502" s="3">
        <f>LN(spy500_descarga!LT503/spy500_descarga!LT502)</f>
        <v>-5.1476714684192015E-2</v>
      </c>
      <c r="LU502" s="3">
        <f>LN(spy500_descarga!LU503/spy500_descarga!LU502)</f>
        <v>-3.036860836266151E-2</v>
      </c>
      <c r="LV502" s="3">
        <f>LN(spy500_descarga!LV503/spy500_descarga!LV502)</f>
        <v>2.264326824072763E-2</v>
      </c>
      <c r="LW502" s="3">
        <f>LN(spy500_descarga!LW503/spy500_descarga!LW502)</f>
        <v>-3.7475150060350654E-2</v>
      </c>
      <c r="LX502" s="3">
        <f>LN(spy500_descarga!LX503/spy500_descarga!LX502)</f>
        <v>-1.2726400478258204E-2</v>
      </c>
      <c r="LY502" s="3">
        <f>LN(spy500_descarga!LY503/spy500_descarga!LY502)</f>
        <v>-2.2719586758095094E-2</v>
      </c>
      <c r="LZ502" s="3">
        <f>LN(spy500_descarga!LZ503/spy500_descarga!LZ502)</f>
        <v>-2.2904865150918455E-2</v>
      </c>
      <c r="MA502" s="3">
        <f>LN(spy500_descarga!MA503/spy500_descarga!MA502)</f>
        <v>3.1983979686473173E-2</v>
      </c>
      <c r="MB502" s="3">
        <f>LN(spy500_descarga!MB503/spy500_descarga!MB502)</f>
        <v>-3.4586675255547837E-2</v>
      </c>
      <c r="MC502" s="3">
        <f>LN(spy500_descarga!MC503/spy500_descarga!MC502)</f>
        <v>-8.3519070602366755E-3</v>
      </c>
      <c r="MD502" s="3">
        <f>LN(spy500_descarga!MD503/spy500_descarga!MD502)</f>
        <v>4.2607810659542108E-3</v>
      </c>
      <c r="ME502" s="3">
        <f>LN(spy500_descarga!ME503/spy500_descarga!ME502)</f>
        <v>-1.3438774668554654E-3</v>
      </c>
      <c r="MF502" s="3">
        <f>LN(spy500_descarga!MF503/spy500_descarga!MF502)</f>
        <v>-1.7832307610368917E-2</v>
      </c>
      <c r="MG502" s="3">
        <f>LN(spy500_descarga!MG503/spy500_descarga!MG502)</f>
        <v>-2.2273193682049273E-4</v>
      </c>
      <c r="MH502" s="3">
        <f>LN(spy500_descarga!MH503/spy500_descarga!MH502)</f>
        <v>3.2794452945393293E-3</v>
      </c>
      <c r="MI502" s="3">
        <f>LN(spy500_descarga!MI503/spy500_descarga!MI502)</f>
        <v>-7.4242199717301741E-2</v>
      </c>
      <c r="MJ502" s="3">
        <f>LN(spy500_descarga!MJ503/spy500_descarga!MJ502)</f>
        <v>1.1173441492035076E-3</v>
      </c>
      <c r="MK502" s="3">
        <f>LN(spy500_descarga!MK503/spy500_descarga!MK502)</f>
        <v>-2.977019555111933E-2</v>
      </c>
      <c r="ML502" s="3">
        <f>LN(spy500_descarga!ML503/spy500_descarga!ML502)</f>
        <v>-8.7977011598252813E-3</v>
      </c>
      <c r="MM502" s="3">
        <f>LN(spy500_descarga!MM503/spy500_descarga!MM502)</f>
        <v>-9.0423753182641148E-3</v>
      </c>
      <c r="MN502" s="3">
        <f>LN(spy500_descarga!MN503/spy500_descarga!MN502)</f>
        <v>-1.1371533651548723E-2</v>
      </c>
      <c r="MO502" s="3">
        <f>LN(spy500_descarga!MO503/spy500_descarga!MO502)</f>
        <v>-3.2195156005954684E-2</v>
      </c>
      <c r="MP502" s="3">
        <f>LN(spy500_descarga!MP503/spy500_descarga!MP502)</f>
        <v>1.7282091221146303E-3</v>
      </c>
      <c r="MQ502" s="3">
        <f>LN(spy500_descarga!MQ503/spy500_descarga!MQ502)</f>
        <v>-2.2016356115793209E-2</v>
      </c>
      <c r="MR502" s="3">
        <f>LN(spy500_descarga!MR503/spy500_descarga!MR502)</f>
        <v>-2.1681084597216255E-2</v>
      </c>
      <c r="MS502" s="3">
        <f>LN(spy500_descarga!MS503/spy500_descarga!MS502)</f>
        <v>1.422281590965133E-2</v>
      </c>
      <c r="MT502" s="3">
        <f>LN(spy500_descarga!MT503/spy500_descarga!MT502)</f>
        <v>2.0929801469909432E-3</v>
      </c>
      <c r="MU502" s="3">
        <f>LN(spy500_descarga!MU503/spy500_descarga!MU502)</f>
        <v>-2.6090829491949703E-2</v>
      </c>
      <c r="MV502" s="3">
        <f>LN(spy500_descarga!MV503/spy500_descarga!MV502)</f>
        <v>-1.1720423573627866E-2</v>
      </c>
      <c r="MW502" s="3">
        <f>LN(spy500_descarga!MW503/spy500_descarga!MW502)</f>
        <v>-1.7124367929560354E-2</v>
      </c>
      <c r="MX502" s="3">
        <f>LN(spy500_descarga!MX503/spy500_descarga!MX502)</f>
        <v>-4.4622114997734897E-3</v>
      </c>
      <c r="MY502" s="3">
        <f>LN(spy500_descarga!MY503/spy500_descarga!MY502)</f>
        <v>-1.2914681138717543E-2</v>
      </c>
      <c r="MZ502" s="3">
        <f>LN(spy500_descarga!MZ503/spy500_descarga!MZ502)</f>
        <v>-2.5196528204197983E-3</v>
      </c>
      <c r="NA502" s="3">
        <f>LN(spy500_descarga!NA503/spy500_descarga!NA502)</f>
        <v>-2.1513393908175974E-2</v>
      </c>
      <c r="NB502" s="3">
        <f>LN(spy500_descarga!NB503/spy500_descarga!NB502)</f>
        <v>-2.3175987216889373E-2</v>
      </c>
      <c r="NC502" s="3">
        <f>LN(spy500_descarga!NC503/spy500_descarga!NC502)</f>
        <v>1.1974489208911242E-2</v>
      </c>
      <c r="ND502" s="3">
        <f>LN(spy500_descarga!ND503/spy500_descarga!ND502)</f>
        <v>-6.8917561991169119E-3</v>
      </c>
      <c r="NE502" s="3">
        <f>LN(spy500_descarga!NE503/spy500_descarga!NE502)</f>
        <v>-9.9221693867424174E-3</v>
      </c>
      <c r="NF502" s="3">
        <f>LN(spy500_descarga!NF503/spy500_descarga!NF502)</f>
        <v>-1.7937683425595711E-2</v>
      </c>
      <c r="NG502" s="3">
        <f>LN(spy500_descarga!NG503/spy500_descarga!NG502)</f>
        <v>-2.1682591118990634E-2</v>
      </c>
      <c r="NH502" s="3">
        <f>LN(spy500_descarga!NH503/spy500_descarga!NH502)</f>
        <v>-2.0055804124545423E-2</v>
      </c>
      <c r="NI502" s="3">
        <f>LN(spy500_descarga!NI503/spy500_descarga!NI502)</f>
        <v>2.1299032514134511E-3</v>
      </c>
      <c r="NJ502" s="3">
        <f>LN(spy500_descarga!NJ503/spy500_descarga!NJ502)</f>
        <v>-8.3545253293858743E-3</v>
      </c>
      <c r="NK502" s="3">
        <f>LN(spy500_descarga!NK503/spy500_descarga!NK502)</f>
        <v>-1.0686540256028623E-2</v>
      </c>
      <c r="NL502" s="3">
        <f>LN(spy500_descarga!NL503/spy500_descarga!NL502)</f>
        <v>1.3852812335774603E-2</v>
      </c>
      <c r="NM502" s="3">
        <f>LN(spy500_descarga!NM503/spy500_descarga!NM502)</f>
        <v>-3.1820291219125845E-3</v>
      </c>
      <c r="NN502" s="3">
        <f>LN(spy500_descarga!NN503/spy500_descarga!NN502)</f>
        <v>-1.734949851182636E-2</v>
      </c>
      <c r="NO502" s="3">
        <f>LN(spy500_descarga!NO503/spy500_descarga!NO502)</f>
        <v>-2.7744117878366014E-2</v>
      </c>
      <c r="NP502" s="3">
        <f>LN(spy500_descarga!NP503/spy500_descarga!NP502)</f>
        <v>1.8419071899290974E-2</v>
      </c>
      <c r="NQ502" s="3">
        <f>LN(spy500_descarga!NQ503/spy500_descarga!NQ502)</f>
        <v>6.8554310502038085E-3</v>
      </c>
      <c r="NR502" s="3">
        <f>LN(spy500_descarga!NR503/spy500_descarga!NR502)</f>
        <v>1.4843417691266935E-2</v>
      </c>
      <c r="NS502" s="3">
        <f>LN(spy500_descarga!NS503/spy500_descarga!NS502)</f>
        <v>-2.7108585010064939E-2</v>
      </c>
      <c r="NT502" s="3">
        <f>LN(spy500_descarga!NT503/spy500_descarga!NT502)</f>
        <v>7.5731622503784962E-3</v>
      </c>
      <c r="NU502" s="3">
        <f>LN(spy500_descarga!NU503/spy500_descarga!NU502)</f>
        <v>2.5856307253434102E-2</v>
      </c>
      <c r="NV502" s="3">
        <f>LN(spy500_descarga!NV503/spy500_descarga!NV502)</f>
        <v>-1.4988465450728513E-2</v>
      </c>
      <c r="NW502" s="3">
        <f>LN(spy500_descarga!NW503/spy500_descarga!NW502)</f>
        <v>-8.6036588576085191E-2</v>
      </c>
      <c r="NX502" s="3">
        <f>LN(spy500_descarga!NX503/spy500_descarga!NX502)</f>
        <v>-3.8430998087698343E-2</v>
      </c>
      <c r="NY502" s="3">
        <f>LN(spy500_descarga!NY503/spy500_descarga!NY502)</f>
        <v>-3.1775291804376077E-2</v>
      </c>
      <c r="NZ502" s="3">
        <f>LN(spy500_descarga!NZ503/spy500_descarga!NZ502)</f>
        <v>-1.1777579308905004E-2</v>
      </c>
      <c r="OA502" s="3">
        <f>LN(spy500_descarga!OA503/spy500_descarga!OA502)</f>
        <v>-5.5750747298246956E-3</v>
      </c>
      <c r="OB502" s="3">
        <f>LN(spy500_descarga!OB503/spy500_descarga!OB502)</f>
        <v>-6.7747520557036409E-2</v>
      </c>
      <c r="OC502" s="3">
        <f>LN(spy500_descarga!OC503/spy500_descarga!OC502)</f>
        <v>-1.3218459989164587E-2</v>
      </c>
      <c r="OD502" s="3">
        <f>LN(spy500_descarga!OD503/spy500_descarga!OD502)</f>
        <v>-2.288065472061647E-2</v>
      </c>
      <c r="OE502" s="3">
        <f>LN(spy500_descarga!OE503/spy500_descarga!OE502)</f>
        <v>7.8144354130113142E-3</v>
      </c>
      <c r="OF502" s="3">
        <f>LN(spy500_descarga!OF503/spy500_descarga!OF502)</f>
        <v>-2.0213695811107445E-2</v>
      </c>
      <c r="OG502" s="3">
        <f>LN(spy500_descarga!OG503/spy500_descarga!OG502)</f>
        <v>-2.8250092244057442E-2</v>
      </c>
      <c r="OH502" s="3">
        <f>LN(spy500_descarga!OH503/spy500_descarga!OH502)</f>
        <v>-1.8766035552792673E-2</v>
      </c>
      <c r="OI502" s="3">
        <f>LN(spy500_descarga!OI503/spy500_descarga!OI502)</f>
        <v>1.6538770561175678E-3</v>
      </c>
      <c r="OJ502" s="3">
        <f>LN(spy500_descarga!OJ503/spy500_descarga!OJ502)</f>
        <v>4.9931105764088567E-3</v>
      </c>
      <c r="OK502" s="3">
        <f>LN(spy500_descarga!OK503/spy500_descarga!OK502)</f>
        <v>-2.7663876699196198E-2</v>
      </c>
      <c r="OL502" s="3">
        <f>LN(spy500_descarga!OL503/spy500_descarga!OL502)</f>
        <v>-1.2101778222388658E-2</v>
      </c>
      <c r="OM502" s="3">
        <f>LN(spy500_descarga!OM503/spy500_descarga!OM502)</f>
        <v>-1.2000725300623452E-2</v>
      </c>
      <c r="ON502" s="3">
        <f>LN(spy500_descarga!ON503/spy500_descarga!ON502)</f>
        <v>8.3628381580797134E-3</v>
      </c>
      <c r="OO502" s="3">
        <f>LN(spy500_descarga!OO503/spy500_descarga!OO502)</f>
        <v>-3.3541555748254293E-2</v>
      </c>
      <c r="OP502" s="3">
        <f>LN(spy500_descarga!OP503/spy500_descarga!OP502)</f>
        <v>-5.7886528023814443E-2</v>
      </c>
      <c r="OQ502" s="3">
        <f>LN(spy500_descarga!OQ503/spy500_descarga!OQ502)</f>
        <v>3.7262721639132012E-3</v>
      </c>
      <c r="OR502" s="3">
        <f>LN(spy500_descarga!OR503/spy500_descarga!OR502)</f>
        <v>-7.9037672789067338E-4</v>
      </c>
      <c r="OS502" s="3">
        <f>LN(spy500_descarga!OS503/spy500_descarga!OS502)</f>
        <v>1.4595266116531296E-4</v>
      </c>
      <c r="OT502" s="3">
        <f>LN(spy500_descarga!OT503/spy500_descarga!OT502)</f>
        <v>-3.608637311738102E-2</v>
      </c>
      <c r="OU502" s="3">
        <f>LN(spy500_descarga!OU503/spy500_descarga!OU502)</f>
        <v>-3.6116804995107395E-2</v>
      </c>
      <c r="OV502" s="3">
        <f>LN(spy500_descarga!OV503/spy500_descarga!OV502)</f>
        <v>-9.8523129002147432E-3</v>
      </c>
      <c r="OW502" s="3">
        <f>LN(spy500_descarga!OW503/spy500_descarga!OW502)</f>
        <v>1.102400913992351E-2</v>
      </c>
      <c r="OX502" s="3">
        <f>LN(spy500_descarga!OX503/spy500_descarga!OX502)</f>
        <v>3.1838897460170594E-3</v>
      </c>
      <c r="OY502" s="3">
        <f>LN(spy500_descarga!OY503/spy500_descarga!OY502)</f>
        <v>7.8828939031647307E-3</v>
      </c>
      <c r="OZ502" s="3">
        <f>LN(spy500_descarga!OZ503/spy500_descarga!OZ502)</f>
        <v>-4.2902939257440015E-2</v>
      </c>
      <c r="PA502" s="3">
        <f>LN(spy500_descarga!PA503/spy500_descarga!PA502)</f>
        <v>-2.5001315094920401E-2</v>
      </c>
      <c r="PB502" s="3">
        <f>LN(spy500_descarga!PB503/spy500_descarga!PB502)</f>
        <v>-1.5913225239624674E-2</v>
      </c>
      <c r="PC502" s="3">
        <f>LN(spy500_descarga!PC503/spy500_descarga!PC502)</f>
        <v>-2.1729479417312611E-2</v>
      </c>
      <c r="PD502" s="3">
        <f>LN(spy500_descarga!PD503/spy500_descarga!PD502)</f>
        <v>1.5625358527077745E-2</v>
      </c>
      <c r="PE502" s="3">
        <f>LN(spy500_descarga!PE503/spy500_descarga!PE502)</f>
        <v>-3.1434091053434816E-2</v>
      </c>
      <c r="PF502" s="3">
        <f>LN(spy500_descarga!PF503/spy500_descarga!PF502)</f>
        <v>-1.5544831405001258E-2</v>
      </c>
      <c r="PG502" s="3">
        <f>LN(spy500_descarga!PG503/spy500_descarga!PG502)</f>
        <v>-1.23469878023888E-2</v>
      </c>
      <c r="PH502" s="3">
        <f>LN(spy500_descarga!PH503/spy500_descarga!PH502)</f>
        <v>-2.7827950874015333E-2</v>
      </c>
      <c r="PI502" s="3">
        <f>LN(spy500_descarga!PI503/spy500_descarga!PI502)</f>
        <v>-3.9746829206918754E-3</v>
      </c>
      <c r="PJ502" s="3">
        <f>LN(spy500_descarga!PJ503/spy500_descarga!PJ502)</f>
        <v>-1.148420754437748E-2</v>
      </c>
      <c r="PK502" s="3">
        <f>LN(spy500_descarga!PK503/spy500_descarga!PK502)</f>
        <v>-2.9567602262519126E-2</v>
      </c>
      <c r="PL502" s="3">
        <f>LN(spy500_descarga!PL503/spy500_descarga!PL502)</f>
        <v>-4.3868936641323339E-2</v>
      </c>
      <c r="PM502" s="3">
        <f>LN(spy500_descarga!PM503/spy500_descarga!PM502)</f>
        <v>2.9815688271934699E-3</v>
      </c>
      <c r="PN502" s="3">
        <f>LN(spy500_descarga!PN503/spy500_descarga!PN502)</f>
        <v>-1.0487366988648918E-2</v>
      </c>
      <c r="PO502" s="3">
        <f>LN(spy500_descarga!PO503/spy500_descarga!PO502)</f>
        <v>-1.3732760492501146E-2</v>
      </c>
      <c r="PP502" s="3">
        <f>LN(spy500_descarga!PP503/spy500_descarga!PP502)</f>
        <v>-2.1831860963476325E-2</v>
      </c>
      <c r="PQ502" s="3">
        <f>LN(spy500_descarga!PQ503/spy500_descarga!PQ502)</f>
        <v>1.1396306246752298E-2</v>
      </c>
      <c r="PR502" s="3">
        <f>LN(spy500_descarga!PR503/spy500_descarga!PR502)</f>
        <v>-6.0667561018064468E-2</v>
      </c>
      <c r="PS502" s="3">
        <f>LN(spy500_descarga!PS503/spy500_descarga!PS502)</f>
        <v>4.6689648842302492E-3</v>
      </c>
      <c r="PT502" s="3">
        <f>LN(spy500_descarga!PT503/spy500_descarga!PT502)</f>
        <v>-3.7743278125209861E-2</v>
      </c>
      <c r="PU502" s="3">
        <f>LN(spy500_descarga!PU503/spy500_descarga!PU502)</f>
        <v>-3.4213894008860664E-2</v>
      </c>
      <c r="PV502" s="3">
        <f>LN(spy500_descarga!PV503/spy500_descarga!PV502)</f>
        <v>-1.1481182016374374E-2</v>
      </c>
      <c r="PW502" s="3">
        <f>LN(spy500_descarga!PW503/spy500_descarga!PW502)</f>
        <v>-8.4296203889041681E-3</v>
      </c>
      <c r="PX502" s="3">
        <f>LN(spy500_descarga!PX503/spy500_descarga!PX502)</f>
        <v>-3.3810193059168672E-2</v>
      </c>
      <c r="PY502" s="3">
        <f>LN(spy500_descarga!PY503/spy500_descarga!PY502)</f>
        <v>-7.3562932397598021E-3</v>
      </c>
      <c r="PZ502" s="3">
        <f>LN(spy500_descarga!PZ503/spy500_descarga!PZ502)</f>
        <v>-4.2032414151274955E-2</v>
      </c>
      <c r="QA502" s="3">
        <f>LN(spy500_descarga!QA503/spy500_descarga!QA502)</f>
        <v>-5.8455698396165795E-3</v>
      </c>
      <c r="QB502" s="3" t="e">
        <f>LN(spy500_descarga!QB503/spy500_descarga!QB502)</f>
        <v>#DIV/0!</v>
      </c>
      <c r="QC502" s="3">
        <f>LN(spy500_descarga!QC503/spy500_descarga!QC502)</f>
        <v>-3.0071734630892737E-2</v>
      </c>
      <c r="QD502" s="3">
        <f>LN(spy500_descarga!QD503/spy500_descarga!QD502)</f>
        <v>-5.1995837031951703E-3</v>
      </c>
      <c r="QE502" s="3">
        <f>LN(spy500_descarga!QE503/spy500_descarga!QE502)</f>
        <v>-2.4459840996240555E-2</v>
      </c>
      <c r="QF502" s="3">
        <f>LN(spy500_descarga!QF503/spy500_descarga!QF502)</f>
        <v>-2.4418481886086377E-2</v>
      </c>
      <c r="QG502" s="3">
        <f>LN(spy500_descarga!QG503/spy500_descarga!QG502)</f>
        <v>-4.0055476022234507E-3</v>
      </c>
      <c r="QH502" s="3">
        <f>LN(spy500_descarga!QH503/spy500_descarga!QH502)</f>
        <v>-2.4483818383257371E-2</v>
      </c>
      <c r="QI502" s="3">
        <f>LN(spy500_descarga!QI503/spy500_descarga!QI502)</f>
        <v>-1.4519910213974163E-2</v>
      </c>
      <c r="QJ502" s="3">
        <f>LN(spy500_descarga!QJ503/spy500_descarga!QJ502)</f>
        <v>-2.1401589443582365E-4</v>
      </c>
      <c r="QK502" s="3">
        <f>LN(spy500_descarga!QK503/spy500_descarga!QK502)</f>
        <v>-2.7675026463067163E-2</v>
      </c>
      <c r="QL502" s="3">
        <f>LN(spy500_descarga!QL503/spy500_descarga!QL502)</f>
        <v>3.897792038708867E-3</v>
      </c>
      <c r="QM502" s="3">
        <f>LN(spy500_descarga!QM503/spy500_descarga!QM502)</f>
        <v>-1.7803286663794087E-2</v>
      </c>
      <c r="QN502" s="3">
        <f>LN(spy500_descarga!QN503/spy500_descarga!QN502)</f>
        <v>-1.224277628664386E-2</v>
      </c>
      <c r="QO502" s="3">
        <f>LN(spy500_descarga!QO503/spy500_descarga!QO502)</f>
        <v>-4.396791982508616E-2</v>
      </c>
      <c r="QP502" s="3">
        <f>LN(spy500_descarga!QP503/spy500_descarga!QP502)</f>
        <v>-4.4732549816317281E-2</v>
      </c>
      <c r="QQ502" s="3">
        <f>LN(spy500_descarga!QQ503/spy500_descarga!QQ502)</f>
        <v>8.5924391738808961E-3</v>
      </c>
      <c r="QR502" s="3">
        <f>LN(spy500_descarga!QR503/spy500_descarga!QR502)</f>
        <v>-7.0487971645951567E-2</v>
      </c>
      <c r="QS502" s="3">
        <f>LN(spy500_descarga!QS503/spy500_descarga!QS502)</f>
        <v>4.4604476724192819E-3</v>
      </c>
      <c r="QT502" s="3">
        <f>LN(spy500_descarga!QT503/spy500_descarga!QT502)</f>
        <v>-7.4785151931218152E-3</v>
      </c>
      <c r="QU502" s="3">
        <f>LN(spy500_descarga!QU503/spy500_descarga!QU502)</f>
        <v>-3.7786076303511454E-2</v>
      </c>
      <c r="QV502" s="3">
        <f>LN(spy500_descarga!QV503/spy500_descarga!QV502)</f>
        <v>-3.3246242296898598E-2</v>
      </c>
      <c r="QW502" s="3">
        <f>LN(spy500_descarga!QW503/spy500_descarga!QW502)</f>
        <v>-3.5864847543298758E-2</v>
      </c>
      <c r="QX502" s="3">
        <f>LN(spy500_descarga!QX503/spy500_descarga!QX502)</f>
        <v>-3.0909976079296221E-2</v>
      </c>
      <c r="QY502" s="3">
        <f>LN(spy500_descarga!QY503/spy500_descarga!QY502)</f>
        <v>-3.9717088123380795E-4</v>
      </c>
      <c r="QZ502" s="3">
        <f>LN(spy500_descarga!QZ503/spy500_descarga!QZ502)</f>
        <v>-9.2968402902624436E-4</v>
      </c>
      <c r="RA502" s="3">
        <f>LN(spy500_descarga!RA503/spy500_descarga!RA502)</f>
        <v>9.265237881674571E-3</v>
      </c>
      <c r="RB502" s="3">
        <f>LN(spy500_descarga!RB503/spy500_descarga!RB502)</f>
        <v>1.5720586997245597E-2</v>
      </c>
      <c r="RC502" s="3">
        <f>LN(spy500_descarga!RC503/spy500_descarga!RC502)</f>
        <v>5.6387760830120008E-3</v>
      </c>
      <c r="RD502" s="3">
        <f>LN(spy500_descarga!RD503/spy500_descarga!RD502)</f>
        <v>-2.4191235154871097E-2</v>
      </c>
      <c r="RE502" s="3">
        <f>LN(spy500_descarga!RE503/spy500_descarga!RE502)</f>
        <v>-4.3006379502960573E-2</v>
      </c>
      <c r="RF502" s="3">
        <f>LN(spy500_descarga!RF503/spy500_descarga!RF502)</f>
        <v>-9.496139009649518E-2</v>
      </c>
      <c r="RG502" s="3">
        <f>LN(spy500_descarga!RG503/spy500_descarga!RG502)</f>
        <v>-4.2824215056691865E-2</v>
      </c>
      <c r="RH502" s="3">
        <f>LN(spy500_descarga!RH503/spy500_descarga!RH502)</f>
        <v>7.2086461698522267E-4</v>
      </c>
      <c r="RI502" s="3">
        <f>LN(spy500_descarga!RI503/spy500_descarga!RI502)</f>
        <v>-3.2220051345610672E-2</v>
      </c>
      <c r="RJ502" s="3">
        <f>LN(spy500_descarga!RJ503/spy500_descarga!RJ502)</f>
        <v>-3.7683060828053332E-2</v>
      </c>
      <c r="RK502" s="3">
        <f>LN(spy500_descarga!RK503/spy500_descarga!RK502)</f>
        <v>-2.2656545082415141E-2</v>
      </c>
      <c r="RL502" s="3">
        <f>LN(spy500_descarga!RL503/spy500_descarga!RL502)</f>
        <v>-1.5023287771035285E-3</v>
      </c>
      <c r="RM502" s="3">
        <f>LN(spy500_descarga!RM503/spy500_descarga!RM502)</f>
        <v>-6.1961280409788431E-3</v>
      </c>
      <c r="RN502" s="3">
        <f>LN(spy500_descarga!RN503/spy500_descarga!RN502)</f>
        <v>1.1790961871445078E-2</v>
      </c>
      <c r="RO502" s="3">
        <f>LN(spy500_descarga!RO503/spy500_descarga!RO502)</f>
        <v>-2.0544794085836149E-2</v>
      </c>
      <c r="RP502" s="3">
        <f>LN(spy500_descarga!RP503/spy500_descarga!RP502)</f>
        <v>-2.1647140634880345E-2</v>
      </c>
      <c r="RQ502" s="3">
        <f>LN(spy500_descarga!RQ503/spy500_descarga!RQ502)</f>
        <v>5.8996875686633445E-3</v>
      </c>
      <c r="RR502" s="3">
        <f>LN(spy500_descarga!RR503/spy500_descarga!RR502)</f>
        <v>-3.4666004206732781E-3</v>
      </c>
      <c r="RS502" s="3">
        <f>LN(spy500_descarga!RS503/spy500_descarga!RS502)</f>
        <v>3.9866158207203045E-2</v>
      </c>
      <c r="RT502" s="3">
        <f>LN(spy500_descarga!RT503/spy500_descarga!RT502)</f>
        <v>-1.891001859863254E-2</v>
      </c>
      <c r="RU502" s="3">
        <f>LN(spy500_descarga!RU503/spy500_descarga!RU502)</f>
        <v>-1.4088508201318936E-4</v>
      </c>
      <c r="RV502" s="3">
        <f>LN(spy500_descarga!RV503/spy500_descarga!RV502)</f>
        <v>2.68678274804912E-3</v>
      </c>
      <c r="RW502" s="3">
        <f>LN(spy500_descarga!RW503/spy500_descarga!RW502)</f>
        <v>-7.17592212681364E-2</v>
      </c>
      <c r="RX502" s="3">
        <f>LN(spy500_descarga!RX503/spy500_descarga!RX502)</f>
        <v>-6.0741071380609607E-3</v>
      </c>
      <c r="RY502" s="3">
        <f>LN(spy500_descarga!RY503/spy500_descarga!RY502)</f>
        <v>-3.9156974976274038E-2</v>
      </c>
      <c r="RZ502" s="3">
        <f>LN(spy500_descarga!RZ503/spy500_descarga!RZ502)</f>
        <v>-2.151887065489537E-2</v>
      </c>
      <c r="SA502" s="3">
        <f>LN(spy500_descarga!SA503/spy500_descarga!SA502)</f>
        <v>-3.5654118011788812E-2</v>
      </c>
      <c r="SB502" s="3">
        <f>LN(spy500_descarga!SB503/spy500_descarga!SB502)</f>
        <v>8.6958517495777134E-4</v>
      </c>
      <c r="SC502" s="3">
        <f>LN(spy500_descarga!SC503/spy500_descarga!SC502)</f>
        <v>3.1201383158375078E-3</v>
      </c>
      <c r="SD502" s="3">
        <f>LN(spy500_descarga!SD503/spy500_descarga!SD502)</f>
        <v>-5.9858139784239879E-2</v>
      </c>
      <c r="SE502" s="3">
        <f>LN(spy500_descarga!SE503/spy500_descarga!SE502)</f>
        <v>2.6164545563507335E-2</v>
      </c>
      <c r="SF502" s="3">
        <f>LN(spy500_descarga!SF503/spy500_descarga!SF502)</f>
        <v>-4.9938207524878486E-2</v>
      </c>
      <c r="SG502" s="3">
        <f>LN(spy500_descarga!SG503/spy500_descarga!SG502)</f>
        <v>-2.602378373736931E-2</v>
      </c>
      <c r="SH502" s="3">
        <f>LN(spy500_descarga!SH503/spy500_descarga!SH502)</f>
        <v>-2.0017418972178239E-2</v>
      </c>
      <c r="SI502" s="3">
        <f>LN(spy500_descarga!SI503/spy500_descarga!SI502)</f>
        <v>-6.9204428445737952E-3</v>
      </c>
      <c r="SJ502" s="3">
        <f>LN(spy500_descarga!SJ503/spy500_descarga!SJ502)</f>
        <v>-2.4179004846499787E-3</v>
      </c>
      <c r="SK502" s="3">
        <f>LN(spy500_descarga!SK503/spy500_descarga!SK502)</f>
        <v>-2.5919636531615779E-2</v>
      </c>
      <c r="SL502" s="3">
        <f>LN(spy500_descarga!SL503/spy500_descarga!SL502)</f>
        <v>-3.1235259086548752E-2</v>
      </c>
      <c r="SM502" s="3">
        <f>LN(spy500_descarga!SM503/spy500_descarga!SM502)</f>
        <v>2.6309150204630394E-3</v>
      </c>
    </row>
    <row r="503" spans="1:507" x14ac:dyDescent="0.25">
      <c r="A503" s="1">
        <v>44279</v>
      </c>
      <c r="B503" s="3">
        <f>LN(spy500_descarga!B504/spy500_descarga!B503)</f>
        <v>-5.0964332964293603E-3</v>
      </c>
      <c r="C503" s="3">
        <f>LN(spy500_descarga!C504/spy500_descarga!C503)</f>
        <v>1.2453332720307003E-2</v>
      </c>
      <c r="D503" s="3">
        <f>LN(spy500_descarga!D504/spy500_descarga!D503)</f>
        <v>-2.0712671020405558E-2</v>
      </c>
      <c r="E503" s="3">
        <f>LN(spy500_descarga!E504/spy500_descarga!E503)</f>
        <v>-1.7124024313842703E-2</v>
      </c>
      <c r="F503" s="3">
        <f>LN(spy500_descarga!F504/spy500_descarga!F503)</f>
        <v>-1.4878076718535378E-2</v>
      </c>
      <c r="G503" s="3">
        <f>LN(spy500_descarga!G504/spy500_descarga!G503)</f>
        <v>5.6973393434915807E-3</v>
      </c>
      <c r="H503" s="3">
        <f>LN(spy500_descarga!H504/spy500_descarga!H503)</f>
        <v>-9.5662406371887134E-3</v>
      </c>
      <c r="I503" s="3">
        <f>LN(spy500_descarga!I504/spy500_descarga!I503)</f>
        <v>-1.906366149193485E-2</v>
      </c>
      <c r="J503" s="3">
        <f>LN(spy500_descarga!J504/spy500_descarga!J503)</f>
        <v>-2.4539445093505512E-2</v>
      </c>
      <c r="K503" s="3">
        <f>LN(spy500_descarga!K504/spy500_descarga!K503)</f>
        <v>1.217972749993744E-2</v>
      </c>
      <c r="L503" s="3">
        <f>LN(spy500_descarga!L504/spy500_descarga!L503)</f>
        <v>2.7327635765291864E-3</v>
      </c>
      <c r="M503" s="3">
        <f>LN(spy500_descarga!M504/spy500_descarga!M503)</f>
        <v>8.0483637615633829E-3</v>
      </c>
      <c r="N503" s="3">
        <f>LN(spy500_descarga!N504/spy500_descarga!N503)</f>
        <v>-9.3897981756400697E-3</v>
      </c>
      <c r="O503" s="3">
        <f>LN(spy500_descarga!O504/spy500_descarga!O503)</f>
        <v>1.2013921416231912E-2</v>
      </c>
      <c r="P503" s="3">
        <f>LN(spy500_descarga!P504/spy500_descarga!P503)</f>
        <v>-1.3126228850309769E-2</v>
      </c>
      <c r="Q503" s="3">
        <f>LN(spy500_descarga!Q504/spy500_descarga!Q503)</f>
        <v>-3.6619737262508518E-3</v>
      </c>
      <c r="R503" s="3">
        <f>LN(spy500_descarga!R504/spy500_descarga!R503)</f>
        <v>1.0918026248459959E-3</v>
      </c>
      <c r="S503" s="3">
        <f>LN(spy500_descarga!S504/spy500_descarga!S503)</f>
        <v>3.670394995572025E-3</v>
      </c>
      <c r="T503" s="3">
        <f>LN(spy500_descarga!T504/spy500_descarga!T503)</f>
        <v>-4.2144104207552206E-3</v>
      </c>
      <c r="U503" s="3">
        <f>LN(spy500_descarga!U504/spy500_descarga!U503)</f>
        <v>-2.4800044199014815E-2</v>
      </c>
      <c r="V503" s="3">
        <f>LN(spy500_descarga!V504/spy500_descarga!V503)</f>
        <v>1.9590570804057333E-2</v>
      </c>
      <c r="W503" s="3">
        <f>LN(spy500_descarga!W504/spy500_descarga!W503)</f>
        <v>4.6996984976662741E-3</v>
      </c>
      <c r="X503" s="3">
        <f>LN(spy500_descarga!X504/spy500_descarga!X503)</f>
        <v>8.811394892417149E-3</v>
      </c>
      <c r="Y503" s="3">
        <f>LN(spy500_descarga!Y504/spy500_descarga!Y503)</f>
        <v>-4.3201977860541285E-3</v>
      </c>
      <c r="Z503" s="3">
        <f>LN(spy500_descarga!Z504/spy500_descarga!Z503)</f>
        <v>-3.8554775681463919E-3</v>
      </c>
      <c r="AA503" s="3">
        <f>LN(spy500_descarga!AA504/spy500_descarga!AA503)</f>
        <v>-2.8237857521283363E-3</v>
      </c>
      <c r="AB503" s="3">
        <f>LN(spy500_descarga!AB504/spy500_descarga!AB503)</f>
        <v>-1.6203861314238805E-2</v>
      </c>
      <c r="AC503" s="3">
        <f>LN(spy500_descarga!AC504/spy500_descarga!AC503)</f>
        <v>-5.2909704678566274E-3</v>
      </c>
      <c r="AD503" s="3">
        <f>LN(spy500_descarga!AD504/spy500_descarga!AD503)</f>
        <v>1.2549018493591338E-2</v>
      </c>
      <c r="AE503" s="3">
        <f>LN(spy500_descarga!AE504/spy500_descarga!AE503)</f>
        <v>-2.0871946097734212E-2</v>
      </c>
      <c r="AF503" s="3">
        <f>LN(spy500_descarga!AF504/spy500_descarga!AF503)</f>
        <v>4.1266164766132233E-3</v>
      </c>
      <c r="AG503" s="3">
        <f>LN(spy500_descarga!AG504/spy500_descarga!AG503)</f>
        <v>1.7049566642139118E-2</v>
      </c>
      <c r="AH503" s="3">
        <f>LN(spy500_descarga!AH504/spy500_descarga!AH503)</f>
        <v>2.2234380651327921E-4</v>
      </c>
      <c r="AI503" s="3">
        <f>LN(spy500_descarga!AI504/spy500_descarga!AI503)</f>
        <v>-1.2476931325173806E-2</v>
      </c>
      <c r="AJ503" s="3">
        <f>LN(spy500_descarga!AJ504/spy500_descarga!AJ503)</f>
        <v>5.2585035864543698E-3</v>
      </c>
      <c r="AK503" s="3">
        <f>LN(spy500_descarga!AK504/spy500_descarga!AK503)</f>
        <v>4.0536668389031779E-3</v>
      </c>
      <c r="AL503" s="3">
        <f>LN(spy500_descarga!AL504/spy500_descarga!AL503)</f>
        <v>1.3965541700619253E-2</v>
      </c>
      <c r="AM503" s="3">
        <f>LN(spy500_descarga!AM504/spy500_descarga!AM503)</f>
        <v>9.3259789927441269E-3</v>
      </c>
      <c r="AN503" s="3">
        <f>LN(spy500_descarga!AN504/spy500_descarga!AN503)</f>
        <v>1.7533100224002868E-3</v>
      </c>
      <c r="AO503" s="3">
        <f>LN(spy500_descarga!AO504/spy500_descarga!AO503)</f>
        <v>1.137634658808585E-2</v>
      </c>
      <c r="AP503" s="3">
        <f>LN(spy500_descarga!AP504/spy500_descarga!AP503)</f>
        <v>-3.3232346990843186E-4</v>
      </c>
      <c r="AQ503" s="3">
        <f>LN(spy500_descarga!AQ504/spy500_descarga!AQ503)</f>
        <v>-9.5195889594716868E-3</v>
      </c>
      <c r="AR503" s="3">
        <f>LN(spy500_descarga!AR504/spy500_descarga!AR503)</f>
        <v>2.5369702916294222E-2</v>
      </c>
      <c r="AS503" s="3">
        <f>LN(spy500_descarga!AS504/spy500_descarga!AS503)</f>
        <v>5.4765869852473528E-3</v>
      </c>
      <c r="AT503" s="3">
        <f>LN(spy500_descarga!AT504/spy500_descarga!AT503)</f>
        <v>-5.5012454895014117E-3</v>
      </c>
      <c r="AU503" s="3">
        <f>LN(spy500_descarga!AU504/spy500_descarga!AU503)</f>
        <v>1.6825333834055226E-2</v>
      </c>
      <c r="AV503" s="3">
        <f>LN(spy500_descarga!AV504/spy500_descarga!AV503)</f>
        <v>-1.7715202003409636E-3</v>
      </c>
      <c r="AW503" s="3">
        <f>LN(spy500_descarga!AW504/spy500_descarga!AW503)</f>
        <v>-2.0196083590879554E-2</v>
      </c>
      <c r="AX503" s="3">
        <f>LN(spy500_descarga!AX504/spy500_descarga!AX503)</f>
        <v>3.9755962330494721E-2</v>
      </c>
      <c r="AY503" s="3">
        <f>LN(spy500_descarga!AY504/spy500_descarga!AY503)</f>
        <v>2.6492721151663485E-3</v>
      </c>
      <c r="AZ503" s="3">
        <f>LN(spy500_descarga!AZ504/spy500_descarga!AZ503)</f>
        <v>6.458522577968211E-3</v>
      </c>
      <c r="BA503" s="3">
        <f>LN(spy500_descarga!BA504/spy500_descarga!BA503)</f>
        <v>-5.4341932849196282E-3</v>
      </c>
      <c r="BB503" s="3">
        <f>LN(spy500_descarga!BB504/spy500_descarga!BB503)</f>
        <v>1.3535062081841884E-2</v>
      </c>
      <c r="BC503" s="3">
        <f>LN(spy500_descarga!BC504/spy500_descarga!BC503)</f>
        <v>9.7658755537064559E-3</v>
      </c>
      <c r="BD503" s="3">
        <f>LN(spy500_descarga!BD504/spy500_descarga!BD503)</f>
        <v>-3.3339653317829775E-4</v>
      </c>
      <c r="BE503" s="3">
        <f>LN(spy500_descarga!BE504/spy500_descarga!BE503)</f>
        <v>1.7576605516453726E-2</v>
      </c>
      <c r="BF503" s="3">
        <f>LN(spy500_descarga!BF504/spy500_descarga!BF503)</f>
        <v>-2.1873198709539434E-2</v>
      </c>
      <c r="BG503" s="3">
        <f>LN(spy500_descarga!BG504/spy500_descarga!BG503)</f>
        <v>6.6611548158586522E-3</v>
      </c>
      <c r="BH503" s="3">
        <f>LN(spy500_descarga!BH504/spy500_descarga!BH503)</f>
        <v>2.2353843806842855E-2</v>
      </c>
      <c r="BI503" s="3">
        <f>LN(spy500_descarga!BI504/spy500_descarga!BI503)</f>
        <v>5.4115857307417625E-4</v>
      </c>
      <c r="BJ503" s="3">
        <f>LN(spy500_descarga!BJ504/spy500_descarga!BJ503)</f>
        <v>1.6388833705359652E-3</v>
      </c>
      <c r="BK503" s="3">
        <f>LN(spy500_descarga!BK504/spy500_descarga!BK503)</f>
        <v>1.7367856979936133E-2</v>
      </c>
      <c r="BL503" s="3">
        <f>LN(spy500_descarga!BL504/spy500_descarga!BL503)</f>
        <v>2.3431735554519886E-4</v>
      </c>
      <c r="BM503" s="3">
        <f>LN(spy500_descarga!BM504/spy500_descarga!BM503)</f>
        <v>0</v>
      </c>
      <c r="BN503" s="3">
        <f>LN(spy500_descarga!BN504/spy500_descarga!BN503)</f>
        <v>1.9639128828033689E-2</v>
      </c>
      <c r="BO503" s="3">
        <f>LN(spy500_descarga!BO504/spy500_descarga!BO503)</f>
        <v>5.8651604600646152E-3</v>
      </c>
      <c r="BP503" s="3">
        <f>LN(spy500_descarga!BP504/spy500_descarga!BP503)</f>
        <v>6.2652312463081904E-3</v>
      </c>
      <c r="BQ503" s="3" t="e">
        <f>LN(spy500_descarga!BQ504/spy500_descarga!BQ503)</f>
        <v>#DIV/0!</v>
      </c>
      <c r="BR503" s="3">
        <f>LN(spy500_descarga!BR504/spy500_descarga!BR503)</f>
        <v>-3.8524026969238637E-2</v>
      </c>
      <c r="BS503" s="3">
        <f>LN(spy500_descarga!BS504/spy500_descarga!BS503)</f>
        <v>-2.0560173390381492E-2</v>
      </c>
      <c r="BT503" s="3">
        <f>LN(spy500_descarga!BT504/spy500_descarga!BT503)</f>
        <v>-5.7046093192253426E-3</v>
      </c>
      <c r="BU503" s="3">
        <f>LN(spy500_descarga!BU504/spy500_descarga!BU503)</f>
        <v>8.587431040196521E-3</v>
      </c>
      <c r="BV503" s="3">
        <f>LN(spy500_descarga!BV504/spy500_descarga!BV503)</f>
        <v>-8.3664850818464757E-3</v>
      </c>
      <c r="BW503" s="3">
        <f>LN(spy500_descarga!BW504/spy500_descarga!BW503)</f>
        <v>-5.5549122000956956E-3</v>
      </c>
      <c r="BX503" s="3">
        <f>LN(spy500_descarga!BX504/spy500_descarga!BX503)</f>
        <v>-1.8223721734340684E-2</v>
      </c>
      <c r="BY503" s="3">
        <f>LN(spy500_descarga!BY504/spy500_descarga!BY503)</f>
        <v>4.8780584534327733E-3</v>
      </c>
      <c r="BZ503" s="3">
        <f>LN(spy500_descarga!BZ504/spy500_descarga!BZ503)</f>
        <v>9.0885452290194058E-3</v>
      </c>
      <c r="CA503" s="3">
        <f>LN(spy500_descarga!CA504/spy500_descarga!CA503)</f>
        <v>-5.1232852939769036E-3</v>
      </c>
      <c r="CB503" s="3">
        <f>LN(spy500_descarga!CB504/spy500_descarga!CB503)</f>
        <v>-1.473984691324424E-2</v>
      </c>
      <c r="CC503" s="3">
        <f>LN(spy500_descarga!CC504/spy500_descarga!CC503)</f>
        <v>1.0805743340652915E-2</v>
      </c>
      <c r="CD503" s="3" t="e">
        <f>LN(spy500_descarga!CD504/spy500_descarga!CD503)</f>
        <v>#DIV/0!</v>
      </c>
      <c r="CE503" s="3">
        <f>LN(spy500_descarga!CE504/spy500_descarga!CE503)</f>
        <v>-4.2066375068868661E-4</v>
      </c>
      <c r="CF503" s="3">
        <f>LN(spy500_descarga!CF504/spy500_descarga!CF503)</f>
        <v>1.4921551681971462E-2</v>
      </c>
      <c r="CG503" s="3">
        <f>LN(spy500_descarga!CG504/spy500_descarga!CG503)</f>
        <v>-1.0030636355073234E-2</v>
      </c>
      <c r="CH503" s="3">
        <f>LN(spy500_descarga!CH504/spy500_descarga!CH503)</f>
        <v>-3.7428927970172762E-2</v>
      </c>
      <c r="CI503" s="3">
        <f>LN(spy500_descarga!CI504/spy500_descarga!CI503)</f>
        <v>1.2179429178821477E-2</v>
      </c>
      <c r="CJ503" s="3">
        <f>LN(spy500_descarga!CJ504/spy500_descarga!CJ503)</f>
        <v>2.4142938425393563E-2</v>
      </c>
      <c r="CK503" s="3">
        <f>LN(spy500_descarga!CK504/spy500_descarga!CK503)</f>
        <v>-2.0589061042120153E-2</v>
      </c>
      <c r="CL503" s="3">
        <f>LN(spy500_descarga!CL504/spy500_descarga!CL503)</f>
        <v>-1.913169310805132E-2</v>
      </c>
      <c r="CM503" s="3">
        <f>LN(spy500_descarga!CM504/spy500_descarga!CM503)</f>
        <v>-3.7299937640717373E-3</v>
      </c>
      <c r="CN503" s="3">
        <f>LN(spy500_descarga!CN504/spy500_descarga!CN503)</f>
        <v>-4.2025369066287434E-2</v>
      </c>
      <c r="CO503" s="3">
        <f>LN(spy500_descarga!CO504/spy500_descarga!CO503)</f>
        <v>1.3561670289879597E-2</v>
      </c>
      <c r="CP503" s="3">
        <f>LN(spy500_descarga!CP504/spy500_descarga!CP503)</f>
        <v>1.3775764125444423E-2</v>
      </c>
      <c r="CQ503" s="3">
        <f>LN(spy500_descarga!CQ504/spy500_descarga!CQ503)</f>
        <v>-1.0996485440026628E-2</v>
      </c>
      <c r="CR503" s="3">
        <f>LN(spy500_descarga!CR504/spy500_descarga!CR503)</f>
        <v>2.2402550550848273E-3</v>
      </c>
      <c r="CS503" s="3">
        <f>LN(spy500_descarga!CS504/spy500_descarga!CS503)</f>
        <v>1.0197331243912441E-2</v>
      </c>
      <c r="CT503" s="3">
        <f>LN(spy500_descarga!CT504/spy500_descarga!CT503)</f>
        <v>1.3643698199730247E-2</v>
      </c>
      <c r="CU503" s="3">
        <f>LN(spy500_descarga!CU504/spy500_descarga!CU503)</f>
        <v>-5.9591816628984298E-3</v>
      </c>
      <c r="CV503" s="3">
        <f>LN(spy500_descarga!CV504/spy500_descarga!CV503)</f>
        <v>1.3931246402941197E-3</v>
      </c>
      <c r="CW503" s="3">
        <f>LN(spy500_descarga!CW504/spy500_descarga!CW503)</f>
        <v>-8.934759387839408E-4</v>
      </c>
      <c r="CX503" s="3">
        <f>LN(spy500_descarga!CX504/spy500_descarga!CX503)</f>
        <v>1.1923613437136198E-2</v>
      </c>
      <c r="CY503" s="3">
        <f>LN(spy500_descarga!CY504/spy500_descarga!CY503)</f>
        <v>9.4217168772333226E-3</v>
      </c>
      <c r="CZ503" s="3">
        <f>LN(spy500_descarga!CZ504/spy500_descarga!CZ503)</f>
        <v>2.6420424381518315E-2</v>
      </c>
      <c r="DA503" s="3">
        <f>LN(spy500_descarga!DA504/spy500_descarga!DA503)</f>
        <v>-1.971366137849849E-2</v>
      </c>
      <c r="DB503" s="3">
        <f>LN(spy500_descarga!DB504/spy500_descarga!DB503)</f>
        <v>-4.8408359858431805E-3</v>
      </c>
      <c r="DC503" s="3">
        <f>LN(spy500_descarga!DC504/spy500_descarga!DC503)</f>
        <v>-1.3389904043531901E-2</v>
      </c>
      <c r="DD503" s="3">
        <f>LN(spy500_descarga!DD504/spy500_descarga!DD503)</f>
        <v>8.7686513800166559E-3</v>
      </c>
      <c r="DE503" s="3">
        <f>LN(spy500_descarga!DE504/spy500_descarga!DE503)</f>
        <v>-1.9111768061476708E-4</v>
      </c>
      <c r="DF503" s="3">
        <f>LN(spy500_descarga!DF504/spy500_descarga!DF503)</f>
        <v>8.7898268171132492E-3</v>
      </c>
      <c r="DG503" s="3">
        <f>LN(spy500_descarga!DG504/spy500_descarga!DG503)</f>
        <v>-7.2245306443002354E-3</v>
      </c>
      <c r="DH503" s="3">
        <f>LN(spy500_descarga!DH504/spy500_descarga!DH503)</f>
        <v>-1.1774046204175185E-2</v>
      </c>
      <c r="DI503" s="3">
        <f>LN(spy500_descarga!DI504/spy500_descarga!DI503)</f>
        <v>-7.0994627377844169E-4</v>
      </c>
      <c r="DJ503" s="3">
        <f>LN(spy500_descarga!DJ504/spy500_descarga!DJ503)</f>
        <v>-2.4362021547585468E-2</v>
      </c>
      <c r="DK503" s="3">
        <f>LN(spy500_descarga!DK504/spy500_descarga!DK503)</f>
        <v>-1.8535497547164704E-2</v>
      </c>
      <c r="DL503" s="3">
        <f>LN(spy500_descarga!DL504/spy500_descarga!DL503)</f>
        <v>2.3968957535795962E-2</v>
      </c>
      <c r="DM503" s="3">
        <f>LN(spy500_descarga!DM504/spy500_descarga!DM503)</f>
        <v>5.7656413613461997E-3</v>
      </c>
      <c r="DN503" s="3">
        <f>LN(spy500_descarga!DN504/spy500_descarga!DN503)</f>
        <v>2.5265015539784439E-3</v>
      </c>
      <c r="DO503" s="3">
        <f>LN(spy500_descarga!DO504/spy500_descarga!DO503)</f>
        <v>9.2707990183575426E-3</v>
      </c>
      <c r="DP503" s="3">
        <f>LN(spy500_descarga!DP504/spy500_descarga!DP503)</f>
        <v>2.571584826161499E-4</v>
      </c>
      <c r="DQ503" s="3">
        <f>LN(spy500_descarga!DQ504/spy500_descarga!DQ503)</f>
        <v>-3.9264948804090998E-3</v>
      </c>
      <c r="DR503" s="3">
        <f>LN(spy500_descarga!DR504/spy500_descarga!DR503)</f>
        <v>-1.4972076230232523E-3</v>
      </c>
      <c r="DS503" s="3">
        <f>LN(spy500_descarga!DS504/spy500_descarga!DS503)</f>
        <v>-2.9374567328173395E-2</v>
      </c>
      <c r="DT503" s="3" t="e">
        <f>LN(spy500_descarga!DT504/spy500_descarga!DT503)</f>
        <v>#DIV/0!</v>
      </c>
      <c r="DU503" s="3">
        <f>LN(spy500_descarga!DU504/spy500_descarga!DU503)</f>
        <v>2.8595162699256115E-2</v>
      </c>
      <c r="DV503" s="3">
        <f>LN(spy500_descarga!DV504/spy500_descarga!DV503)</f>
        <v>2.5908849807560735E-3</v>
      </c>
      <c r="DW503" s="3">
        <f>LN(spy500_descarga!DW504/spy500_descarga!DW503)</f>
        <v>2.61570840527731E-3</v>
      </c>
      <c r="DX503" s="3">
        <f>LN(spy500_descarga!DX504/spy500_descarga!DX503)</f>
        <v>-7.935611089915787E-3</v>
      </c>
      <c r="DY503" s="3">
        <f>LN(spy500_descarga!DY504/spy500_descarga!DY503)</f>
        <v>-1.3971795170587165E-2</v>
      </c>
      <c r="DZ503" s="3">
        <f>LN(spy500_descarga!DZ504/spy500_descarga!DZ503)</f>
        <v>9.4858692612589061E-3</v>
      </c>
      <c r="EA503" s="3">
        <f>LN(spy500_descarga!EA504/spy500_descarga!EA503)</f>
        <v>7.3881292884929997E-3</v>
      </c>
      <c r="EB503" s="3">
        <f>LN(spy500_descarga!EB504/spy500_descarga!EB503)</f>
        <v>-6.7808502290177758E-3</v>
      </c>
      <c r="EC503" s="3">
        <f>LN(spy500_descarga!EC504/spy500_descarga!EC503)</f>
        <v>-6.0053679920216889E-3</v>
      </c>
      <c r="ED503" s="3">
        <f>LN(spy500_descarga!ED504/spy500_descarga!ED503)</f>
        <v>1.3362751881334524E-2</v>
      </c>
      <c r="EE503" s="3">
        <f>LN(spy500_descarga!EE504/spy500_descarga!EE503)</f>
        <v>8.5737553837132094E-3</v>
      </c>
      <c r="EF503" s="3">
        <f>LN(spy500_descarga!EF504/spy500_descarga!EF503)</f>
        <v>1.8055725203816035E-2</v>
      </c>
      <c r="EG503" s="3">
        <f>LN(spy500_descarga!EG504/spy500_descarga!EG503)</f>
        <v>1.4370675190214358E-3</v>
      </c>
      <c r="EH503" s="3">
        <f>LN(spy500_descarga!EH504/spy500_descarga!EH503)</f>
        <v>-3.8654652308707216E-3</v>
      </c>
      <c r="EI503" s="3">
        <f>LN(spy500_descarga!EI504/spy500_descarga!EI503)</f>
        <v>-2.0837220589979898E-2</v>
      </c>
      <c r="EJ503" s="3">
        <f>LN(spy500_descarga!EJ504/spy500_descarga!EJ503)</f>
        <v>1.8607361006446263E-2</v>
      </c>
      <c r="EK503" s="3">
        <f>LN(spy500_descarga!EK504/spy500_descarga!EK503)</f>
        <v>9.5212675205889E-3</v>
      </c>
      <c r="EL503" s="3">
        <f>LN(spy500_descarga!EL504/spy500_descarga!EL503)</f>
        <v>-6.5750751512654384E-4</v>
      </c>
      <c r="EM503" s="3">
        <f>LN(spy500_descarga!EM504/spy500_descarga!EM503)</f>
        <v>6.9836669910056147E-3</v>
      </c>
      <c r="EN503" s="3">
        <f>LN(spy500_descarga!EN504/spy500_descarga!EN503)</f>
        <v>2.7224929306388222E-2</v>
      </c>
      <c r="EO503" s="3">
        <f>LN(spy500_descarga!EO504/spy500_descarga!EO503)</f>
        <v>-2.3448781431579906E-2</v>
      </c>
      <c r="EP503" s="3">
        <f>LN(spy500_descarga!EP504/spy500_descarga!EP503)</f>
        <v>3.0851507561137404E-2</v>
      </c>
      <c r="EQ503" s="3">
        <f>LN(spy500_descarga!EQ504/spy500_descarga!EQ503)</f>
        <v>6.4262445759445859E-4</v>
      </c>
      <c r="ER503" s="3">
        <f>LN(spy500_descarga!ER504/spy500_descarga!ER503)</f>
        <v>1.0275326245059158E-2</v>
      </c>
      <c r="ES503" s="3">
        <f>LN(spy500_descarga!ES504/spy500_descarga!ES503)</f>
        <v>-0.14604562055040457</v>
      </c>
      <c r="ET503" s="3">
        <f>LN(spy500_descarga!ET504/spy500_descarga!ET503)</f>
        <v>-0.14404161607660881</v>
      </c>
      <c r="EU503" s="3">
        <f>LN(spy500_descarga!EU504/spy500_descarga!EU503)</f>
        <v>-1.1754912133294788E-2</v>
      </c>
      <c r="EV503" s="3">
        <f>LN(spy500_descarga!EV504/spy500_descarga!EV503)</f>
        <v>-5.0711656821012607E-5</v>
      </c>
      <c r="EW503" s="3">
        <f>LN(spy500_descarga!EW504/spy500_descarga!EW503)</f>
        <v>5.8086874876169198E-3</v>
      </c>
      <c r="EX503" s="3">
        <f>LN(spy500_descarga!EX504/spy500_descarga!EX503)</f>
        <v>-2.6960553664168906E-4</v>
      </c>
      <c r="EY503" s="3">
        <f>LN(spy500_descarga!EY504/spy500_descarga!EY503)</f>
        <v>-2.2143948796061727E-2</v>
      </c>
      <c r="EZ503" s="3">
        <f>LN(spy500_descarga!EZ504/spy500_descarga!EZ503)</f>
        <v>1.5225539046029406E-2</v>
      </c>
      <c r="FA503" s="3">
        <f>LN(spy500_descarga!FA504/spy500_descarga!FA503)</f>
        <v>2.1012270844728721E-2</v>
      </c>
      <c r="FB503" s="3">
        <f>LN(spy500_descarga!FB504/spy500_descarga!FB503)</f>
        <v>1.3497563417744688E-2</v>
      </c>
      <c r="FC503" s="3">
        <f>LN(spy500_descarga!FC504/spy500_descarga!FC503)</f>
        <v>3.9276389790579751E-3</v>
      </c>
      <c r="FD503" s="3">
        <f>LN(spy500_descarga!FD504/spy500_descarga!FD503)</f>
        <v>1.4299662082239138E-3</v>
      </c>
      <c r="FE503" s="3">
        <f>LN(spy500_descarga!FE504/spy500_descarga!FE503)</f>
        <v>1.7895222420075824E-2</v>
      </c>
      <c r="FF503" s="3">
        <f>LN(spy500_descarga!FF504/spy500_descarga!FF503)</f>
        <v>-4.1658346219784525E-3</v>
      </c>
      <c r="FG503" s="3">
        <f>LN(spy500_descarga!FG504/spy500_descarga!FG503)</f>
        <v>2.0060141988275711E-2</v>
      </c>
      <c r="FH503" s="3">
        <f>LN(spy500_descarga!FH504/spy500_descarga!FH503)</f>
        <v>1.1369741235593369E-2</v>
      </c>
      <c r="FI503" s="3">
        <f>LN(spy500_descarga!FI504/spy500_descarga!FI503)</f>
        <v>-4.5281189691137903E-2</v>
      </c>
      <c r="FJ503" s="3">
        <f>LN(spy500_descarga!FJ504/spy500_descarga!FJ503)</f>
        <v>2.6418971489437786E-3</v>
      </c>
      <c r="FK503" s="3">
        <f>LN(spy500_descarga!FK504/spy500_descarga!FK503)</f>
        <v>1.4792689839153845E-2</v>
      </c>
      <c r="FL503" s="3">
        <f>LN(spy500_descarga!FL504/spy500_descarga!FL503)</f>
        <v>5.500732124323008E-3</v>
      </c>
      <c r="FM503" s="3">
        <f>LN(spy500_descarga!FM504/spy500_descarga!FM503)</f>
        <v>-2.4730192579402021E-2</v>
      </c>
      <c r="FN503" s="3">
        <f>LN(spy500_descarga!FN504/spy500_descarga!FN503)</f>
        <v>9.5846961929577749E-3</v>
      </c>
      <c r="FO503" s="3">
        <f>LN(spy500_descarga!FO504/spy500_descarga!FO503)</f>
        <v>-6.9551298268873563E-3</v>
      </c>
      <c r="FP503" s="3">
        <f>LN(spy500_descarga!FP504/spy500_descarga!FP503)</f>
        <v>4.065542434213204E-2</v>
      </c>
      <c r="FQ503" s="3">
        <f>LN(spy500_descarga!FQ504/spy500_descarga!FQ503)</f>
        <v>-6.1161816730268643E-3</v>
      </c>
      <c r="FR503" s="3">
        <f>LN(spy500_descarga!FR504/spy500_descarga!FR503)</f>
        <v>-2.0073750560492695E-2</v>
      </c>
      <c r="FS503" s="3">
        <f>LN(spy500_descarga!FS504/spy500_descarga!FS503)</f>
        <v>-3.9067717977065812E-3</v>
      </c>
      <c r="FT503" s="3">
        <f>LN(spy500_descarga!FT504/spy500_descarga!FT503)</f>
        <v>2.8965462589135283E-4</v>
      </c>
      <c r="FU503" s="3">
        <f>LN(spy500_descarga!FU504/spy500_descarga!FU503)</f>
        <v>1.3068430761872384E-2</v>
      </c>
      <c r="FV503" s="3">
        <f>LN(spy500_descarga!FV504/spy500_descarga!FV503)</f>
        <v>-9.7917510158980758E-2</v>
      </c>
      <c r="FW503" s="3">
        <f>LN(spy500_descarga!FW504/spy500_descarga!FW503)</f>
        <v>2.54390920690195E-3</v>
      </c>
      <c r="FX503" s="3">
        <f>LN(spy500_descarga!FX504/spy500_descarga!FX503)</f>
        <v>1.3639200772375525E-2</v>
      </c>
      <c r="FY503" s="3">
        <f>LN(spy500_descarga!FY504/spy500_descarga!FY503)</f>
        <v>6.566050911047362E-3</v>
      </c>
      <c r="FZ503" s="3">
        <f>LN(spy500_descarga!FZ504/spy500_descarga!FZ503)</f>
        <v>3.0328045830892059E-3</v>
      </c>
      <c r="GA503" s="3">
        <f>LN(spy500_descarga!GA504/spy500_descarga!GA503)</f>
        <v>-1.3630045992684454E-2</v>
      </c>
      <c r="GB503" s="3">
        <f>LN(spy500_descarga!GB504/spy500_descarga!GB503)</f>
        <v>6.2801405504703646E-3</v>
      </c>
      <c r="GC503" s="3">
        <f>LN(spy500_descarga!GC504/spy500_descarga!GC503)</f>
        <v>4.3616959753424306E-3</v>
      </c>
      <c r="GD503" s="3">
        <f>LN(spy500_descarga!GD504/spy500_descarga!GD503)</f>
        <v>2.0079536548379896E-2</v>
      </c>
      <c r="GE503" s="3">
        <f>LN(spy500_descarga!GE504/spy500_descarga!GE503)</f>
        <v>-1.8193658567646834E-2</v>
      </c>
      <c r="GF503" s="3">
        <f>LN(spy500_descarga!GF504/spy500_descarga!GF503)</f>
        <v>-2.9647543730096478E-2</v>
      </c>
      <c r="GG503" s="3">
        <f>LN(spy500_descarga!GG504/spy500_descarga!GG503)</f>
        <v>1.1049810700783449E-2</v>
      </c>
      <c r="GH503" s="3">
        <f>LN(spy500_descarga!GH504/spy500_descarga!GH503)</f>
        <v>1.688652325160939E-2</v>
      </c>
      <c r="GI503" s="3">
        <f>LN(spy500_descarga!GI504/spy500_descarga!GI503)</f>
        <v>5.5317314276922555E-3</v>
      </c>
      <c r="GJ503" s="3">
        <f>LN(spy500_descarga!GJ504/spy500_descarga!GJ503)</f>
        <v>9.5995913043007558E-3</v>
      </c>
      <c r="GK503" s="3">
        <f>LN(spy500_descarga!GK504/spy500_descarga!GK503)</f>
        <v>-1.6524755667091399E-3</v>
      </c>
      <c r="GL503" s="3">
        <f>LN(spy500_descarga!GL504/spy500_descarga!GL503)</f>
        <v>-1.7461458897713809E-3</v>
      </c>
      <c r="GM503" s="3">
        <f>LN(spy500_descarga!GM504/spy500_descarga!GM503)</f>
        <v>3.7539103385410087E-3</v>
      </c>
      <c r="GN503" s="3">
        <f>LN(spy500_descarga!GN504/spy500_descarga!GN503)</f>
        <v>1.6030433053762283E-2</v>
      </c>
      <c r="GO503" s="3">
        <f>LN(spy500_descarga!GO504/spy500_descarga!GO503)</f>
        <v>5.602456507252644E-3</v>
      </c>
      <c r="GP503" s="3">
        <f>LN(spy500_descarga!GP504/spy500_descarga!GP503)</f>
        <v>-5.4774249115775871E-4</v>
      </c>
      <c r="GQ503" s="3">
        <f>LN(spy500_descarga!GQ504/spy500_descarga!GQ503)</f>
        <v>8.763725293565847E-3</v>
      </c>
      <c r="GR503" s="3">
        <f>LN(spy500_descarga!GR504/spy500_descarga!GR503)</f>
        <v>1.3699524707058651E-2</v>
      </c>
      <c r="GS503" s="3">
        <f>LN(spy500_descarga!GS504/spy500_descarga!GS503)</f>
        <v>-5.7494773352073439E-3</v>
      </c>
      <c r="GT503" s="3">
        <f>LN(spy500_descarga!GT504/spy500_descarga!GT503)</f>
        <v>-2.7465261691330959E-2</v>
      </c>
      <c r="GU503" s="3">
        <f>LN(spy500_descarga!GU504/spy500_descarga!GU503)</f>
        <v>2.2781434977350315E-2</v>
      </c>
      <c r="GV503" s="3">
        <f>LN(spy500_descarga!GV504/spy500_descarga!GV503)</f>
        <v>9.6652762929103683E-3</v>
      </c>
      <c r="GW503" s="3">
        <f>LN(spy500_descarga!GW504/spy500_descarga!GW503)</f>
        <v>-4.1260641743745934E-2</v>
      </c>
      <c r="GX503" s="3">
        <f>LN(spy500_descarga!GX504/spy500_descarga!GX503)</f>
        <v>-3.26622690094618E-2</v>
      </c>
      <c r="GY503" s="3">
        <f>LN(spy500_descarga!GY504/spy500_descarga!GY503)</f>
        <v>-2.0964181745969182E-3</v>
      </c>
      <c r="GZ503" s="3">
        <f>LN(spy500_descarga!GZ504/spy500_descarga!GZ503)</f>
        <v>-1.8492930707796E-2</v>
      </c>
      <c r="HA503" s="3">
        <f>LN(spy500_descarga!HA504/spy500_descarga!HA503)</f>
        <v>-1.8468756543767149E-2</v>
      </c>
      <c r="HB503" s="3">
        <f>LN(spy500_descarga!HB504/spy500_descarga!HB503)</f>
        <v>4.9023195452189833E-3</v>
      </c>
      <c r="HC503" s="3">
        <f>LN(spy500_descarga!HC504/spy500_descarga!HC503)</f>
        <v>-2.8671667850816446E-3</v>
      </c>
      <c r="HD503" s="3">
        <f>LN(spy500_descarga!HD504/spy500_descarga!HD503)</f>
        <v>8.8246926486305437E-3</v>
      </c>
      <c r="HE503" s="3">
        <f>LN(spy500_descarga!HE504/spy500_descarga!HE503)</f>
        <v>-1.2718760355017915E-2</v>
      </c>
      <c r="HF503" s="3">
        <f>LN(spy500_descarga!HF504/spy500_descarga!HF503)</f>
        <v>-4.2907837969643217E-2</v>
      </c>
      <c r="HG503" s="3">
        <f>LN(spy500_descarga!HG504/spy500_descarga!HG503)</f>
        <v>-6.2516675936527318E-3</v>
      </c>
      <c r="HH503" s="3">
        <f>LN(spy500_descarga!HH504/spy500_descarga!HH503)</f>
        <v>2.6132479590763424E-4</v>
      </c>
      <c r="HI503" s="3">
        <f>LN(spy500_descarga!HI504/spy500_descarga!HI503)</f>
        <v>-2.3283134717732926E-3</v>
      </c>
      <c r="HJ503" s="3">
        <f>LN(spy500_descarga!HJ504/spy500_descarga!HJ503)</f>
        <v>4.1472482741224921E-3</v>
      </c>
      <c r="HK503" s="3">
        <f>LN(spy500_descarga!HK504/spy500_descarga!HK503)</f>
        <v>4.2735138557165658E-3</v>
      </c>
      <c r="HL503" s="3">
        <f>LN(spy500_descarga!HL504/spy500_descarga!HL503)</f>
        <v>-9.4485885029770983E-3</v>
      </c>
      <c r="HM503" s="3">
        <f>LN(spy500_descarga!HM504/spy500_descarga!HM503)</f>
        <v>2.7352608497112352E-3</v>
      </c>
      <c r="HN503" s="3">
        <f>LN(spy500_descarga!HN504/spy500_descarga!HN503)</f>
        <v>2.3273422154592962E-2</v>
      </c>
      <c r="HO503" s="3">
        <f>LN(spy500_descarga!HO504/spy500_descarga!HO503)</f>
        <v>0</v>
      </c>
      <c r="HP503" s="3">
        <f>LN(spy500_descarga!HP504/spy500_descarga!HP503)</f>
        <v>-3.7216267539208151E-3</v>
      </c>
      <c r="HQ503" s="3">
        <f>LN(spy500_descarga!HQ504/spy500_descarga!HQ503)</f>
        <v>-1.1643782269365802E-2</v>
      </c>
      <c r="HR503" s="3">
        <f>LN(spy500_descarga!HR504/spy500_descarga!HR503)</f>
        <v>5.0508874563642663E-3</v>
      </c>
      <c r="HS503" s="3">
        <f>LN(spy500_descarga!HS504/spy500_descarga!HS503)</f>
        <v>-1.2682466090450845E-2</v>
      </c>
      <c r="HT503" s="3">
        <f>LN(spy500_descarga!HT504/spy500_descarga!HT503)</f>
        <v>9.0263590303382366E-3</v>
      </c>
      <c r="HU503" s="3">
        <f>LN(spy500_descarga!HU504/spy500_descarga!HU503)</f>
        <v>2.1643419602687597E-3</v>
      </c>
      <c r="HV503" s="3">
        <f>LN(spy500_descarga!HV504/spy500_descarga!HV503)</f>
        <v>3.1169867276299962E-2</v>
      </c>
      <c r="HW503" s="3">
        <f>LN(spy500_descarga!HW504/spy500_descarga!HW503)</f>
        <v>0</v>
      </c>
      <c r="HX503" s="3">
        <f>LN(spy500_descarga!HX504/spy500_descarga!HX503)</f>
        <v>-3.3698559548386458E-3</v>
      </c>
      <c r="HY503" s="3">
        <f>LN(spy500_descarga!HY504/spy500_descarga!HY503)</f>
        <v>2.0071319294375643E-2</v>
      </c>
      <c r="HZ503" s="3">
        <f>LN(spy500_descarga!HZ504/spy500_descarga!HZ503)</f>
        <v>-1.0365651034638304E-2</v>
      </c>
      <c r="IA503" s="3">
        <f>LN(spy500_descarga!IA504/spy500_descarga!IA503)</f>
        <v>9.5070095062771472E-3</v>
      </c>
      <c r="IB503" s="3">
        <f>LN(spy500_descarga!IB504/spy500_descarga!IB503)</f>
        <v>1.725289297497062E-2</v>
      </c>
      <c r="IC503" s="3">
        <f>LN(spy500_descarga!IC504/spy500_descarga!IC503)</f>
        <v>-1.3023383106988166E-2</v>
      </c>
      <c r="ID503" s="3">
        <f>LN(spy500_descarga!ID504/spy500_descarga!ID503)</f>
        <v>1.2378530153581098E-2</v>
      </c>
      <c r="IE503" s="3">
        <f>LN(spy500_descarga!IE504/spy500_descarga!IE503)</f>
        <v>-6.5877661676350054E-4</v>
      </c>
      <c r="IF503" s="3">
        <f>LN(spy500_descarga!IF504/spy500_descarga!IF503)</f>
        <v>-7.1246809183713473E-3</v>
      </c>
      <c r="IG503" s="3">
        <f>LN(spy500_descarga!IG504/spy500_descarga!IG503)</f>
        <v>2.60192618611517E-2</v>
      </c>
      <c r="IH503" s="3">
        <f>LN(spy500_descarga!IH504/spy500_descarga!IH503)</f>
        <v>1.3063035276371033E-3</v>
      </c>
      <c r="II503" s="3">
        <f>LN(spy500_descarga!II504/spy500_descarga!II503)</f>
        <v>1.3693157171958285E-2</v>
      </c>
      <c r="IJ503" s="3">
        <f>LN(spy500_descarga!IJ504/spy500_descarga!IJ503)</f>
        <v>1.7334192077462132E-2</v>
      </c>
      <c r="IK503" s="3">
        <f>LN(spy500_descarga!IK504/spy500_descarga!IK503)</f>
        <v>-3.0586485113868096E-2</v>
      </c>
      <c r="IL503" s="3">
        <f>LN(spy500_descarga!IL504/spy500_descarga!IL503)</f>
        <v>1.3080288707179632E-2</v>
      </c>
      <c r="IM503" s="3">
        <f>LN(spy500_descarga!IM504/spy500_descarga!IM503)</f>
        <v>1.6610255887283893E-2</v>
      </c>
      <c r="IN503" s="3">
        <f>LN(spy500_descarga!IN504/spy500_descarga!IN503)</f>
        <v>-2.3396728500060689E-2</v>
      </c>
      <c r="IO503" s="3">
        <f>LN(spy500_descarga!IO504/spy500_descarga!IO503)</f>
        <v>-1.7305997520214979E-2</v>
      </c>
      <c r="IP503" s="3">
        <f>LN(spy500_descarga!IP504/spy500_descarga!IP503)</f>
        <v>2.5137493871542325E-2</v>
      </c>
      <c r="IQ503" s="3">
        <f>LN(spy500_descarga!IQ504/spy500_descarga!IQ503)</f>
        <v>-2.2945535381673203E-2</v>
      </c>
      <c r="IR503" s="3">
        <f>LN(spy500_descarga!IR504/spy500_descarga!IR503)</f>
        <v>8.561535176191121E-3</v>
      </c>
      <c r="IS503" s="3">
        <f>LN(spy500_descarga!IS504/spy500_descarga!IS503)</f>
        <v>1.2255892617135543E-3</v>
      </c>
      <c r="IT503" s="3">
        <f>LN(spy500_descarga!IT504/spy500_descarga!IT503)</f>
        <v>1.2724286516639059E-2</v>
      </c>
      <c r="IU503" s="3">
        <f>LN(spy500_descarga!IU504/spy500_descarga!IU503)</f>
        <v>-1.4624831723788846E-2</v>
      </c>
      <c r="IV503" s="3">
        <f>LN(spy500_descarga!IV504/spy500_descarga!IV503)</f>
        <v>3.1567284069471627E-3</v>
      </c>
      <c r="IW503" s="3">
        <f>LN(spy500_descarga!IW504/spy500_descarga!IW503)</f>
        <v>-1.5542932793174922E-2</v>
      </c>
      <c r="IX503" s="3">
        <f>LN(spy500_descarga!IX504/spy500_descarga!IX503)</f>
        <v>3.5164464199138526E-4</v>
      </c>
      <c r="IY503" s="3">
        <f>LN(spy500_descarga!IY504/spy500_descarga!IY503)</f>
        <v>-1.7480720067682618E-2</v>
      </c>
      <c r="IZ503" s="3">
        <f>LN(spy500_descarga!IZ504/spy500_descarga!IZ503)</f>
        <v>-8.3953237554095245E-3</v>
      </c>
      <c r="JA503" s="3">
        <f>LN(spy500_descarga!JA504/spy500_descarga!JA503)</f>
        <v>-4.7172688302583223E-3</v>
      </c>
      <c r="JB503" s="3">
        <f>LN(spy500_descarga!JB504/spy500_descarga!JB503)</f>
        <v>5.5005851031147196E-3</v>
      </c>
      <c r="JC503" s="3">
        <f>LN(spy500_descarga!JC504/spy500_descarga!JC503)</f>
        <v>1.3671489067256751E-2</v>
      </c>
      <c r="JD503" s="3">
        <f>LN(spy500_descarga!JD504/spy500_descarga!JD503)</f>
        <v>1.2240054589690885E-2</v>
      </c>
      <c r="JE503" s="3">
        <f>LN(spy500_descarga!JE504/spy500_descarga!JE503)</f>
        <v>2.2696561176040155E-2</v>
      </c>
      <c r="JF503" s="3">
        <f>LN(spy500_descarga!JF504/spy500_descarga!JF503)</f>
        <v>-2.660413086430817E-2</v>
      </c>
      <c r="JG503" s="3">
        <f>LN(spy500_descarga!JG504/spy500_descarga!JG503)</f>
        <v>9.6816837139700636E-3</v>
      </c>
      <c r="JH503" s="3">
        <f>LN(spy500_descarga!JH504/spy500_descarga!JH503)</f>
        <v>2.5634727776938852E-3</v>
      </c>
      <c r="JI503" s="3">
        <f>LN(spy500_descarga!JI504/spy500_descarga!JI503)</f>
        <v>7.731232832141938E-3</v>
      </c>
      <c r="JJ503" s="3">
        <f>LN(spy500_descarga!JJ504/spy500_descarga!JJ503)</f>
        <v>-1.5391116589050883E-2</v>
      </c>
      <c r="JK503" s="3">
        <f>LN(spy500_descarga!JK504/spy500_descarga!JK503)</f>
        <v>2.8986357107998538E-2</v>
      </c>
      <c r="JL503" s="3">
        <f>LN(spy500_descarga!JL504/spy500_descarga!JL503)</f>
        <v>-1.7405787441933825E-2</v>
      </c>
      <c r="JM503" s="3">
        <f>LN(spy500_descarga!JM504/spy500_descarga!JM503)</f>
        <v>0</v>
      </c>
      <c r="JN503" s="3">
        <f>LN(spy500_descarga!JN504/spy500_descarga!JN503)</f>
        <v>5.9164204392341024E-4</v>
      </c>
      <c r="JO503" s="3">
        <f>LN(spy500_descarga!JO504/spy500_descarga!JO503)</f>
        <v>2.9524224952361326E-3</v>
      </c>
      <c r="JP503" s="3">
        <f>LN(spy500_descarga!JP504/spy500_descarga!JP503)</f>
        <v>1.0459799985818974E-2</v>
      </c>
      <c r="JQ503" s="3">
        <f>LN(spy500_descarga!JQ504/spy500_descarga!JQ503)</f>
        <v>3.2007766291426494E-2</v>
      </c>
      <c r="JR503" s="3">
        <f>LN(spy500_descarga!JR504/spy500_descarga!JR503)</f>
        <v>2.7902096354518852E-3</v>
      </c>
      <c r="JS503" s="3">
        <f>LN(spy500_descarga!JS504/spy500_descarga!JS503)</f>
        <v>-1.7887674536794747E-2</v>
      </c>
      <c r="JT503" s="3">
        <f>LN(spy500_descarga!JT504/spy500_descarga!JT503)</f>
        <v>-2.5709787179348798E-2</v>
      </c>
      <c r="JU503" s="3">
        <f>LN(spy500_descarga!JU504/spy500_descarga!JU503)</f>
        <v>-3.3109488458822264E-3</v>
      </c>
      <c r="JV503" s="3">
        <f>LN(spy500_descarga!JV504/spy500_descarga!JV503)</f>
        <v>-9.6905050719804284E-4</v>
      </c>
      <c r="JW503" s="3">
        <f>LN(spy500_descarga!JW504/spy500_descarga!JW503)</f>
        <v>4.7596880123877319E-2</v>
      </c>
      <c r="JX503" s="3">
        <f>LN(spy500_descarga!JX504/spy500_descarga!JX503)</f>
        <v>1.4660363529808691E-2</v>
      </c>
      <c r="JY503" s="3">
        <f>LN(spy500_descarga!JY504/spy500_descarga!JY503)</f>
        <v>-1.2824073826763613E-4</v>
      </c>
      <c r="JZ503" s="3">
        <f>LN(spy500_descarga!JZ504/spy500_descarga!JZ503)</f>
        <v>-3.2064600824787187E-3</v>
      </c>
      <c r="KA503" s="3">
        <f>LN(spy500_descarga!KA504/spy500_descarga!KA503)</f>
        <v>-1.8145124229538283E-3</v>
      </c>
      <c r="KB503" s="3">
        <f>LN(spy500_descarga!KB504/spy500_descarga!KB503)</f>
        <v>6.7682090661627609E-3</v>
      </c>
      <c r="KC503" s="3">
        <f>LN(spy500_descarga!KC504/spy500_descarga!KC503)</f>
        <v>-6.2141054120810101E-3</v>
      </c>
      <c r="KD503" s="3">
        <f>LN(spy500_descarga!KD504/spy500_descarga!KD503)</f>
        <v>-1.9294233791635838E-2</v>
      </c>
      <c r="KE503" s="3">
        <f>LN(spy500_descarga!KE504/spy500_descarga!KE503)</f>
        <v>-1.7450719850998442E-2</v>
      </c>
      <c r="KF503" s="3">
        <f>LN(spy500_descarga!KF504/spy500_descarga!KF503)</f>
        <v>7.0305661202950094E-3</v>
      </c>
      <c r="KG503" s="3">
        <f>LN(spy500_descarga!KG504/spy500_descarga!KG503)</f>
        <v>-1.1029639765648578E-3</v>
      </c>
      <c r="KH503" s="3">
        <f>LN(spy500_descarga!KH504/spy500_descarga!KH503)</f>
        <v>-4.1347981708124088E-3</v>
      </c>
      <c r="KI503" s="3">
        <f>LN(spy500_descarga!KI504/spy500_descarga!KI503)</f>
        <v>7.0731695131447192E-3</v>
      </c>
      <c r="KJ503" s="3">
        <f>LN(spy500_descarga!KJ504/spy500_descarga!KJ503)</f>
        <v>-2.3547681514526258E-3</v>
      </c>
      <c r="KK503" s="3">
        <f>LN(spy500_descarga!KK504/spy500_descarga!KK503)</f>
        <v>1.5508964541512346E-3</v>
      </c>
      <c r="KL503" s="3">
        <f>LN(spy500_descarga!KL504/spy500_descarga!KL503)</f>
        <v>-3.0542399482301905E-2</v>
      </c>
      <c r="KM503" s="3">
        <f>LN(spy500_descarga!KM504/spy500_descarga!KM503)</f>
        <v>1.8479651554739126E-2</v>
      </c>
      <c r="KN503" s="3">
        <f>LN(spy500_descarga!KN504/spy500_descarga!KN503)</f>
        <v>8.1538598184539967E-3</v>
      </c>
      <c r="KO503" s="3">
        <f>LN(spy500_descarga!KO504/spy500_descarga!KO503)</f>
        <v>2.6202324698994525E-2</v>
      </c>
      <c r="KP503" s="3">
        <f>LN(spy500_descarga!KP504/spy500_descarga!KP503)</f>
        <v>1.3824660370861299E-2</v>
      </c>
      <c r="KQ503" s="3">
        <f>LN(spy500_descarga!KQ504/spy500_descarga!KQ503)</f>
        <v>-4.906295817686733E-2</v>
      </c>
      <c r="KR503" s="3">
        <f>LN(spy500_descarga!KR504/spy500_descarga!KR503)</f>
        <v>6.0203235354945196E-3</v>
      </c>
      <c r="KS503" s="3">
        <f>LN(spy500_descarga!KS504/spy500_descarga!KS503)</f>
        <v>9.1091567035427937E-3</v>
      </c>
      <c r="KT503" s="3">
        <f>LN(spy500_descarga!KT504/spy500_descarga!KT503)</f>
        <v>1.838360361548599E-2</v>
      </c>
      <c r="KU503" s="3">
        <f>LN(spy500_descarga!KU504/spy500_descarga!KU503)</f>
        <v>7.3568061324864155E-3</v>
      </c>
      <c r="KV503" s="3">
        <f>LN(spy500_descarga!KV504/spy500_descarga!KV503)</f>
        <v>1.225328649260387E-2</v>
      </c>
      <c r="KW503" s="3">
        <f>LN(spy500_descarga!KW504/spy500_descarga!KW503)</f>
        <v>-3.4266697376054213E-4</v>
      </c>
      <c r="KX503" s="3">
        <f>LN(spy500_descarga!KX504/spy500_descarga!KX503)</f>
        <v>6.0592748447891795E-3</v>
      </c>
      <c r="KY503" s="3">
        <f>LN(spy500_descarga!KY504/spy500_descarga!KY503)</f>
        <v>-1.4271982563332862E-3</v>
      </c>
      <c r="KZ503" s="3">
        <f>LN(spy500_descarga!KZ504/spy500_descarga!KZ503)</f>
        <v>-3.3489632404911235E-3</v>
      </c>
      <c r="LA503" s="3">
        <f>LN(spy500_descarga!LA504/spy500_descarga!LA503)</f>
        <v>8.052322676083851E-3</v>
      </c>
      <c r="LB503" s="3">
        <f>LN(spy500_descarga!LB504/spy500_descarga!LB503)</f>
        <v>-3.9340083619838069E-4</v>
      </c>
      <c r="LC503" s="3">
        <f>LN(spy500_descarga!LC504/spy500_descarga!LC503)</f>
        <v>-2.0477640449938512E-3</v>
      </c>
      <c r="LD503" s="3">
        <f>LN(spy500_descarga!LD504/spy500_descarga!LD503)</f>
        <v>-6.1349216346605184E-3</v>
      </c>
      <c r="LE503" s="3">
        <f>LN(spy500_descarga!LE504/spy500_descarga!LE503)</f>
        <v>-1.1853549801807608E-2</v>
      </c>
      <c r="LF503" s="3">
        <f>LN(spy500_descarga!LF504/spy500_descarga!LF503)</f>
        <v>-2.1703361328869644E-2</v>
      </c>
      <c r="LG503" s="3">
        <f>LN(spy500_descarga!LG504/spy500_descarga!LG503)</f>
        <v>-2.8505510865360604E-2</v>
      </c>
      <c r="LH503" s="3">
        <f>LN(spy500_descarga!LH504/spy500_descarga!LH503)</f>
        <v>-8.9633404046157352E-3</v>
      </c>
      <c r="LI503" s="3">
        <f>LN(spy500_descarga!LI504/spy500_descarga!LI503)</f>
        <v>-2.9057593870533117E-3</v>
      </c>
      <c r="LJ503" s="3">
        <f>LN(spy500_descarga!LJ504/spy500_descarga!LJ503)</f>
        <v>2.2472829665064028E-2</v>
      </c>
      <c r="LK503" s="3">
        <f>LN(spy500_descarga!LK504/spy500_descarga!LK503)</f>
        <v>-8.8523542248056843E-3</v>
      </c>
      <c r="LL503" s="3">
        <f>LN(spy500_descarga!LL504/spy500_descarga!LL503)</f>
        <v>-9.2576882946297703E-3</v>
      </c>
      <c r="LM503" s="3">
        <f>LN(spy500_descarga!LM504/spy500_descarga!LM503)</f>
        <v>-1.0093183203809164E-2</v>
      </c>
      <c r="LN503" s="3">
        <f>LN(spy500_descarga!LN504/spy500_descarga!LN503)</f>
        <v>1.8636729144094099E-2</v>
      </c>
      <c r="LO503" s="3">
        <f>LN(spy500_descarga!LO504/spy500_descarga!LO503)</f>
        <v>2.6506683668146586E-3</v>
      </c>
      <c r="LP503" s="3">
        <f>LN(spy500_descarga!LP504/spy500_descarga!LP503)</f>
        <v>-1.1518981729471274E-2</v>
      </c>
      <c r="LQ503" s="3">
        <f>LN(spy500_descarga!LQ504/spy500_descarga!LQ503)</f>
        <v>-1.5565433252083226E-2</v>
      </c>
      <c r="LR503" s="3">
        <f>LN(spy500_descarga!LR504/spy500_descarga!LR503)</f>
        <v>7.7415814865638274E-3</v>
      </c>
      <c r="LS503" s="3">
        <f>LN(spy500_descarga!LS504/spy500_descarga!LS503)</f>
        <v>-1.627707960005652E-3</v>
      </c>
      <c r="LT503" s="3">
        <f>LN(spy500_descarga!LT504/spy500_descarga!LT503)</f>
        <v>-3.675137592256972E-3</v>
      </c>
      <c r="LU503" s="3">
        <f>LN(spy500_descarga!LU504/spy500_descarga!LU503)</f>
        <v>2.9183874763207777E-3</v>
      </c>
      <c r="LV503" s="3">
        <f>LN(spy500_descarga!LV504/spy500_descarga!LV503)</f>
        <v>-2.7049719984457998E-2</v>
      </c>
      <c r="LW503" s="3">
        <f>LN(spy500_descarga!LW504/spy500_descarga!LW503)</f>
        <v>-9.1908557354735011E-3</v>
      </c>
      <c r="LX503" s="3">
        <f>LN(spy500_descarga!LX504/spy500_descarga!LX503)</f>
        <v>4.1497279971340634E-3</v>
      </c>
      <c r="LY503" s="3">
        <f>LN(spy500_descarga!LY504/spy500_descarga!LY503)</f>
        <v>-2.5602633112691908E-2</v>
      </c>
      <c r="LZ503" s="3">
        <f>LN(spy500_descarga!LZ504/spy500_descarga!LZ503)</f>
        <v>-2.0059157157663311E-2</v>
      </c>
      <c r="MA503" s="3">
        <f>LN(spy500_descarga!MA504/spy500_descarga!MA503)</f>
        <v>-1.6207298234986782E-2</v>
      </c>
      <c r="MB503" s="3">
        <f>LN(spy500_descarga!MB504/spy500_descarga!MB503)</f>
        <v>-1.1533272014831022E-2</v>
      </c>
      <c r="MC503" s="3">
        <f>LN(spy500_descarga!MC504/spy500_descarga!MC503)</f>
        <v>-2.9304979031295822E-2</v>
      </c>
      <c r="MD503" s="3">
        <f>LN(spy500_descarga!MD504/spy500_descarga!MD503)</f>
        <v>1.5190110887459456E-2</v>
      </c>
      <c r="ME503" s="3">
        <f>LN(spy500_descarga!ME504/spy500_descarga!ME503)</f>
        <v>1.5403135935709498E-2</v>
      </c>
      <c r="MF503" s="3">
        <f>LN(spy500_descarga!MF504/spy500_descarga!MF503)</f>
        <v>1.5519901647763516E-2</v>
      </c>
      <c r="MG503" s="3">
        <f>LN(spy500_descarga!MG504/spy500_descarga!MG503)</f>
        <v>5.9983488817804149E-3</v>
      </c>
      <c r="MH503" s="3">
        <f>LN(spy500_descarga!MH504/spy500_descarga!MH503)</f>
        <v>-1.5080384996735247E-2</v>
      </c>
      <c r="MI503" s="3">
        <f>LN(spy500_descarga!MI504/spy500_descarga!MI503)</f>
        <v>-4.9711676672246838E-2</v>
      </c>
      <c r="MJ503" s="3">
        <f>LN(spy500_descarga!MJ504/spy500_descarga!MJ503)</f>
        <v>3.0662215061840418E-3</v>
      </c>
      <c r="MK503" s="3">
        <f>LN(spy500_descarga!MK504/spy500_descarga!MK503)</f>
        <v>2.861925557949907E-2</v>
      </c>
      <c r="ML503" s="3">
        <f>LN(spy500_descarga!ML504/spy500_descarga!ML503)</f>
        <v>-3.3273237253987752E-2</v>
      </c>
      <c r="MM503" s="3">
        <f>LN(spy500_descarga!MM504/spy500_descarga!MM503)</f>
        <v>1.700628132863536E-2</v>
      </c>
      <c r="MN503" s="3">
        <f>LN(spy500_descarga!MN504/spy500_descarga!MN503)</f>
        <v>7.3294519547260698E-3</v>
      </c>
      <c r="MO503" s="3">
        <f>LN(spy500_descarga!MO504/spy500_descarga!MO503)</f>
        <v>1.7521392013115738E-2</v>
      </c>
      <c r="MP503" s="3">
        <f>LN(spy500_descarga!MP504/spy500_descarga!MP503)</f>
        <v>1.0563507464689379E-2</v>
      </c>
      <c r="MQ503" s="3">
        <f>LN(spy500_descarga!MQ504/spy500_descarga!MQ503)</f>
        <v>-7.7148803601559254E-3</v>
      </c>
      <c r="MR503" s="3">
        <f>LN(spy500_descarga!MR504/spy500_descarga!MR503)</f>
        <v>2.6823541499467665E-2</v>
      </c>
      <c r="MS503" s="3">
        <f>LN(spy500_descarga!MS504/spy500_descarga!MS503)</f>
        <v>-6.5622132134552516E-3</v>
      </c>
      <c r="MT503" s="3">
        <f>LN(spy500_descarga!MT504/spy500_descarga!MT503)</f>
        <v>3.1312795102964911E-3</v>
      </c>
      <c r="MU503" s="3">
        <f>LN(spy500_descarga!MU504/spy500_descarga!MU503)</f>
        <v>-5.278751133028222E-3</v>
      </c>
      <c r="MV503" s="3">
        <f>LN(spy500_descarga!MV504/spy500_descarga!MV503)</f>
        <v>7.4183691051741257E-3</v>
      </c>
      <c r="MW503" s="3">
        <f>LN(spy500_descarga!MW504/spy500_descarga!MW503)</f>
        <v>8.5663255969900855E-3</v>
      </c>
      <c r="MX503" s="3">
        <f>LN(spy500_descarga!MX504/spy500_descarga!MX503)</f>
        <v>8.3890249741196514E-3</v>
      </c>
      <c r="MY503" s="3">
        <f>LN(spy500_descarga!MY504/spy500_descarga!MY503)</f>
        <v>-2.5791854201883315E-2</v>
      </c>
      <c r="MZ503" s="3">
        <f>LN(spy500_descarga!MZ504/spy500_descarga!MZ503)</f>
        <v>-3.975086074056209E-2</v>
      </c>
      <c r="NA503" s="3">
        <f>LN(spy500_descarga!NA504/spy500_descarga!NA503)</f>
        <v>9.0620004957063932E-3</v>
      </c>
      <c r="NB503" s="3">
        <f>LN(spy500_descarga!NB504/spy500_descarga!NB503)</f>
        <v>1.2813292353477324E-2</v>
      </c>
      <c r="NC503" s="3">
        <f>LN(spy500_descarga!NC504/spy500_descarga!NC503)</f>
        <v>-4.671795935849021E-3</v>
      </c>
      <c r="ND503" s="3">
        <f>LN(spy500_descarga!ND504/spy500_descarga!ND503)</f>
        <v>-1.624122113969818E-2</v>
      </c>
      <c r="NE503" s="3">
        <f>LN(spy500_descarga!NE504/spy500_descarga!NE503)</f>
        <v>6.6257363187096586E-3</v>
      </c>
      <c r="NF503" s="3">
        <f>LN(spy500_descarga!NF504/spy500_descarga!NF503)</f>
        <v>7.0452593990622614E-3</v>
      </c>
      <c r="NG503" s="3">
        <f>LN(spy500_descarga!NG504/spy500_descarga!NG503)</f>
        <v>5.6625290909223924E-3</v>
      </c>
      <c r="NH503" s="3">
        <f>LN(spy500_descarga!NH504/spy500_descarga!NH503)</f>
        <v>3.7890320771385169E-2</v>
      </c>
      <c r="NI503" s="3">
        <f>LN(spy500_descarga!NI504/spy500_descarga!NI503)</f>
        <v>-3.7617981885826306E-3</v>
      </c>
      <c r="NJ503" s="3">
        <f>LN(spy500_descarga!NJ504/spy500_descarga!NJ503)</f>
        <v>2.485695842496162E-2</v>
      </c>
      <c r="NK503" s="3">
        <f>LN(spy500_descarga!NK504/spy500_descarga!NK503)</f>
        <v>5.0051988418690291E-3</v>
      </c>
      <c r="NL503" s="3">
        <f>LN(spy500_descarga!NL504/spy500_descarga!NL503)</f>
        <v>-2.3788136119686438E-3</v>
      </c>
      <c r="NM503" s="3">
        <f>LN(spy500_descarga!NM504/spy500_descarga!NM503)</f>
        <v>4.6680220746417502E-3</v>
      </c>
      <c r="NN503" s="3">
        <f>LN(spy500_descarga!NN504/spy500_descarga!NN503)</f>
        <v>-5.2640802075256468E-3</v>
      </c>
      <c r="NO503" s="3">
        <f>LN(spy500_descarga!NO504/spy500_descarga!NO503)</f>
        <v>1.7261431198580465E-4</v>
      </c>
      <c r="NP503" s="3">
        <f>LN(spy500_descarga!NP504/spy500_descarga!NP503)</f>
        <v>-3.0176908035188011E-4</v>
      </c>
      <c r="NQ503" s="3">
        <f>LN(spy500_descarga!NQ504/spy500_descarga!NQ503)</f>
        <v>1.8992034324327636E-2</v>
      </c>
      <c r="NR503" s="3">
        <f>LN(spy500_descarga!NR504/spy500_descarga!NR503)</f>
        <v>-1.3204643834891828E-2</v>
      </c>
      <c r="NS503" s="3">
        <f>LN(spy500_descarga!NS504/spy500_descarga!NS503)</f>
        <v>4.1754023260794169E-3</v>
      </c>
      <c r="NT503" s="3">
        <f>LN(spy500_descarga!NT504/spy500_descarga!NT503)</f>
        <v>6.6649720144107416E-3</v>
      </c>
      <c r="NU503" s="3">
        <f>LN(spy500_descarga!NU504/spy500_descarga!NU503)</f>
        <v>-7.2721357223818634E-3</v>
      </c>
      <c r="NV503" s="3">
        <f>LN(spy500_descarga!NV504/spy500_descarga!NV503)</f>
        <v>-2.6929290047642477E-3</v>
      </c>
      <c r="NW503" s="3">
        <f>LN(spy500_descarga!NW504/spy500_descarga!NW503)</f>
        <v>7.8686864664482461E-3</v>
      </c>
      <c r="NX503" s="3">
        <f>LN(spy500_descarga!NX504/spy500_descarga!NX503)</f>
        <v>-2.6311271840697825E-2</v>
      </c>
      <c r="NY503" s="3">
        <f>LN(spy500_descarga!NY504/spy500_descarga!NY503)</f>
        <v>-1.3360129706285889E-3</v>
      </c>
      <c r="NZ503" s="3">
        <f>LN(spy500_descarga!NZ504/spy500_descarga!NZ503)</f>
        <v>-4.11302014329957E-2</v>
      </c>
      <c r="OA503" s="3">
        <f>LN(spy500_descarga!OA504/spy500_descarga!OA503)</f>
        <v>1.3328244229819352E-2</v>
      </c>
      <c r="OB503" s="3">
        <f>LN(spy500_descarga!OB504/spy500_descarga!OB503)</f>
        <v>3.5161914899998897E-3</v>
      </c>
      <c r="OC503" s="3">
        <f>LN(spy500_descarga!OC504/spy500_descarga!OC503)</f>
        <v>4.8192839489714003E-3</v>
      </c>
      <c r="OD503" s="3">
        <f>LN(spy500_descarga!OD504/spy500_descarga!OD503)</f>
        <v>4.9094869173310005E-3</v>
      </c>
      <c r="OE503" s="3">
        <f>LN(spy500_descarga!OE504/spy500_descarga!OE503)</f>
        <v>4.4380922207376576E-3</v>
      </c>
      <c r="OF503" s="3">
        <f>LN(spy500_descarga!OF504/spy500_descarga!OF503)</f>
        <v>9.9774623940640829E-3</v>
      </c>
      <c r="OG503" s="3">
        <f>LN(spy500_descarga!OG504/spy500_descarga!OG503)</f>
        <v>-2.0300031060254659E-2</v>
      </c>
      <c r="OH503" s="3">
        <f>LN(spy500_descarga!OH504/spy500_descarga!OH503)</f>
        <v>-7.0034999243060812E-3</v>
      </c>
      <c r="OI503" s="3">
        <f>LN(spy500_descarga!OI504/spy500_descarga!OI503)</f>
        <v>1.435629167979538E-2</v>
      </c>
      <c r="OJ503" s="3">
        <f>LN(spy500_descarga!OJ504/spy500_descarga!OJ503)</f>
        <v>7.5211217878863746E-3</v>
      </c>
      <c r="OK503" s="3">
        <f>LN(spy500_descarga!OK504/spy500_descarga!OK503)</f>
        <v>3.3983583538912711E-3</v>
      </c>
      <c r="OL503" s="3">
        <f>LN(spy500_descarga!OL504/spy500_descarga!OL503)</f>
        <v>1.7129813537576689E-2</v>
      </c>
      <c r="OM503" s="3">
        <f>LN(spy500_descarga!OM504/spy500_descarga!OM503)</f>
        <v>-4.4266771464652509E-3</v>
      </c>
      <c r="ON503" s="3">
        <f>LN(spy500_descarga!ON504/spy500_descarga!ON503)</f>
        <v>3.9953566658221615E-3</v>
      </c>
      <c r="OO503" s="3">
        <f>LN(spy500_descarga!OO504/spy500_descarga!OO503)</f>
        <v>-1.0337763750884965E-2</v>
      </c>
      <c r="OP503" s="3">
        <f>LN(spy500_descarga!OP504/spy500_descarga!OP503)</f>
        <v>-2.8041475325728458E-2</v>
      </c>
      <c r="OQ503" s="3">
        <f>LN(spy500_descarga!OQ504/spy500_descarga!OQ503)</f>
        <v>1.4199723307943786E-2</v>
      </c>
      <c r="OR503" s="3">
        <f>LN(spy500_descarga!OR504/spy500_descarga!OR503)</f>
        <v>-2.577110675256131E-2</v>
      </c>
      <c r="OS503" s="3">
        <f>LN(spy500_descarga!OS504/spy500_descarga!OS503)</f>
        <v>-6.1471952615817218E-3</v>
      </c>
      <c r="OT503" s="3">
        <f>LN(spy500_descarga!OT504/spy500_descarga!OT503)</f>
        <v>2.7733335861999765E-2</v>
      </c>
      <c r="OU503" s="3">
        <f>LN(spy500_descarga!OU504/spy500_descarga!OU503)</f>
        <v>-1.764787885299867E-2</v>
      </c>
      <c r="OV503" s="3">
        <f>LN(spy500_descarga!OV504/spy500_descarga!OV503)</f>
        <v>-5.0733435652486787E-3</v>
      </c>
      <c r="OW503" s="3">
        <f>LN(spy500_descarga!OW504/spy500_descarga!OW503)</f>
        <v>4.2737005337448028E-3</v>
      </c>
      <c r="OX503" s="3">
        <f>LN(spy500_descarga!OX504/spy500_descarga!OX503)</f>
        <v>-1.2309608401626669E-2</v>
      </c>
      <c r="OY503" s="3">
        <f>LN(spy500_descarga!OY504/spy500_descarga!OY503)</f>
        <v>-2.4687831835776713E-3</v>
      </c>
      <c r="OZ503" s="3">
        <f>LN(spy500_descarga!OZ504/spy500_descarga!OZ503)</f>
        <v>-9.1898386837406844E-3</v>
      </c>
      <c r="PA503" s="3">
        <f>LN(spy500_descarga!PA504/spy500_descarga!PA503)</f>
        <v>-2.418101114446753E-2</v>
      </c>
      <c r="PB503" s="3">
        <f>LN(spy500_descarga!PB504/spy500_descarga!PB503)</f>
        <v>-1.4884434960764581E-2</v>
      </c>
      <c r="PC503" s="3">
        <f>LN(spy500_descarga!PC504/spy500_descarga!PC503)</f>
        <v>7.8920253806423024E-4</v>
      </c>
      <c r="PD503" s="3">
        <f>LN(spy500_descarga!PD504/spy500_descarga!PD503)</f>
        <v>9.8907951921876902E-4</v>
      </c>
      <c r="PE503" s="3">
        <f>LN(spy500_descarga!PE504/spy500_descarga!PE503)</f>
        <v>1.3874756174234544E-3</v>
      </c>
      <c r="PF503" s="3">
        <f>LN(spy500_descarga!PF504/spy500_descarga!PF503)</f>
        <v>8.3172406222434582E-3</v>
      </c>
      <c r="PG503" s="3">
        <f>LN(spy500_descarga!PG504/spy500_descarga!PG503)</f>
        <v>-1.2120201127754561E-2</v>
      </c>
      <c r="PH503" s="3">
        <f>LN(spy500_descarga!PH504/spy500_descarga!PH503)</f>
        <v>6.0286965233548456E-3</v>
      </c>
      <c r="PI503" s="3">
        <f>LN(spy500_descarga!PI504/spy500_descarga!PI503)</f>
        <v>1.0386657538846709E-2</v>
      </c>
      <c r="PJ503" s="3">
        <f>LN(spy500_descarga!PJ504/spy500_descarga!PJ503)</f>
        <v>1.8910869122580731E-2</v>
      </c>
      <c r="PK503" s="3">
        <f>LN(spy500_descarga!PK504/spy500_descarga!PK503)</f>
        <v>-1.9161980005703783E-2</v>
      </c>
      <c r="PL503" s="3">
        <f>LN(spy500_descarga!PL504/spy500_descarga!PL503)</f>
        <v>1.7627290836309571E-2</v>
      </c>
      <c r="PM503" s="3">
        <f>LN(spy500_descarga!PM504/spy500_descarga!PM503)</f>
        <v>-8.8855375323407572E-3</v>
      </c>
      <c r="PN503" s="3">
        <f>LN(spy500_descarga!PN504/spy500_descarga!PN503)</f>
        <v>-1.6727437878718242E-3</v>
      </c>
      <c r="PO503" s="3">
        <f>LN(spy500_descarga!PO504/spy500_descarga!PO503)</f>
        <v>-1.6454262044251655E-2</v>
      </c>
      <c r="PP503" s="3">
        <f>LN(spy500_descarga!PP504/spy500_descarga!PP503)</f>
        <v>1.0447221006918231E-2</v>
      </c>
      <c r="PQ503" s="3">
        <f>LN(spy500_descarga!PQ504/spy500_descarga!PQ503)</f>
        <v>-2.0866245369288522E-2</v>
      </c>
      <c r="PR503" s="3">
        <f>LN(spy500_descarga!PR504/spy500_descarga!PR503)</f>
        <v>-1.1011998357088121E-2</v>
      </c>
      <c r="PS503" s="3">
        <f>LN(spy500_descarga!PS504/spy500_descarga!PS503)</f>
        <v>-3.3934252862008155E-3</v>
      </c>
      <c r="PT503" s="3">
        <f>LN(spy500_descarga!PT504/spy500_descarga!PT503)</f>
        <v>9.1699435390774266E-3</v>
      </c>
      <c r="PU503" s="3">
        <f>LN(spy500_descarga!PU504/spy500_descarga!PU503)</f>
        <v>1.9881383622129541E-2</v>
      </c>
      <c r="PV503" s="3">
        <f>LN(spy500_descarga!PV504/spy500_descarga!PV503)</f>
        <v>-4.1141895673221162E-3</v>
      </c>
      <c r="PW503" s="3">
        <f>LN(spy500_descarga!PW504/spy500_descarga!PW503)</f>
        <v>1.0910026440143324E-2</v>
      </c>
      <c r="PX503" s="3">
        <f>LN(spy500_descarga!PX504/spy500_descarga!PX503)</f>
        <v>-9.9503551334189037E-3</v>
      </c>
      <c r="PY503" s="3">
        <f>LN(spy500_descarga!PY504/spy500_descarga!PY503)</f>
        <v>6.7096356601922737E-4</v>
      </c>
      <c r="PZ503" s="3">
        <f>LN(spy500_descarga!PZ504/spy500_descarga!PZ503)</f>
        <v>7.4463234691234236E-3</v>
      </c>
      <c r="QA503" s="3">
        <f>LN(spy500_descarga!QA504/spy500_descarga!QA503)</f>
        <v>-1.4798938681236017E-2</v>
      </c>
      <c r="QB503" s="3" t="e">
        <f>LN(spy500_descarga!QB504/spy500_descarga!QB503)</f>
        <v>#DIV/0!</v>
      </c>
      <c r="QC503" s="3">
        <f>LN(spy500_descarga!QC504/spy500_descarga!QC503)</f>
        <v>-3.1040991445437337E-3</v>
      </c>
      <c r="QD503" s="3">
        <f>LN(spy500_descarga!QD504/spy500_descarga!QD503)</f>
        <v>-2.0954830914708171E-2</v>
      </c>
      <c r="QE503" s="3">
        <f>LN(spy500_descarga!QE504/spy500_descarga!QE503)</f>
        <v>5.4737019133430298E-3</v>
      </c>
      <c r="QF503" s="3">
        <f>LN(spy500_descarga!QF504/spy500_descarga!QF503)</f>
        <v>1.6789383639866914E-2</v>
      </c>
      <c r="QG503" s="3">
        <f>LN(spy500_descarga!QG504/spy500_descarga!QG503)</f>
        <v>1.5391142143019615E-2</v>
      </c>
      <c r="QH503" s="3">
        <f>LN(spy500_descarga!QH504/spy500_descarga!QH503)</f>
        <v>-4.647052736058587E-3</v>
      </c>
      <c r="QI503" s="3">
        <f>LN(spy500_descarga!QI504/spy500_descarga!QI503)</f>
        <v>-3.4991226002784544E-2</v>
      </c>
      <c r="QJ503" s="3">
        <f>LN(spy500_descarga!QJ504/spy500_descarga!QJ503)</f>
        <v>-2.2310224326042745E-2</v>
      </c>
      <c r="QK503" s="3">
        <f>LN(spy500_descarga!QK504/spy500_descarga!QK503)</f>
        <v>2.1771137876824085E-3</v>
      </c>
      <c r="QL503" s="3">
        <f>LN(spy500_descarga!QL504/spy500_descarga!QL503)</f>
        <v>-4.587181465473501E-3</v>
      </c>
      <c r="QM503" s="3">
        <f>LN(spy500_descarga!QM504/spy500_descarga!QM503)</f>
        <v>-2.7944749267698386E-2</v>
      </c>
      <c r="QN503" s="3">
        <f>LN(spy500_descarga!QN504/spy500_descarga!QN503)</f>
        <v>-2.0551265003581677E-3</v>
      </c>
      <c r="QO503" s="3">
        <f>LN(spy500_descarga!QO504/spy500_descarga!QO503)</f>
        <v>-1.8868488346487029E-2</v>
      </c>
      <c r="QP503" s="3">
        <f>LN(spy500_descarga!QP504/spy500_descarga!QP503)</f>
        <v>-2.396631823918479E-2</v>
      </c>
      <c r="QQ503" s="3">
        <f>LN(spy500_descarga!QQ504/spy500_descarga!QQ503)</f>
        <v>2.3044093133636569E-2</v>
      </c>
      <c r="QR503" s="3">
        <f>LN(spy500_descarga!QR504/spy500_descarga!QR503)</f>
        <v>-9.7976339225257086E-3</v>
      </c>
      <c r="QS503" s="3">
        <f>LN(spy500_descarga!QS504/spy500_descarga!QS503)</f>
        <v>5.6826186911475216E-3</v>
      </c>
      <c r="QT503" s="3">
        <f>LN(spy500_descarga!QT504/spy500_descarga!QT503)</f>
        <v>3.1274385650605107E-4</v>
      </c>
      <c r="QU503" s="3">
        <f>LN(spy500_descarga!QU504/spy500_descarga!QU503)</f>
        <v>1.8106058504978709E-2</v>
      </c>
      <c r="QV503" s="3">
        <f>LN(spy500_descarga!QV504/spy500_descarga!QV503)</f>
        <v>4.9567386184191141E-3</v>
      </c>
      <c r="QW503" s="3">
        <f>LN(spy500_descarga!QW504/spy500_descarga!QW503)</f>
        <v>-8.0199394328855193E-3</v>
      </c>
      <c r="QX503" s="3">
        <f>LN(spy500_descarga!QX504/spy500_descarga!QX503)</f>
        <v>2.3968395957088807E-2</v>
      </c>
      <c r="QY503" s="3">
        <f>LN(spy500_descarga!QY504/spy500_descarga!QY503)</f>
        <v>1.1909532411580527E-3</v>
      </c>
      <c r="QZ503" s="3">
        <f>LN(spy500_descarga!QZ504/spy500_descarga!QZ503)</f>
        <v>-2.6075521056913814E-3</v>
      </c>
      <c r="RA503" s="3">
        <f>LN(spy500_descarga!RA504/spy500_descarga!RA503)</f>
        <v>-6.2868961636942007E-3</v>
      </c>
      <c r="RB503" s="3">
        <f>LN(spy500_descarga!RB504/spy500_descarga!RB503)</f>
        <v>-3.7233693165829732E-3</v>
      </c>
      <c r="RC503" s="3">
        <f>LN(spy500_descarga!RC504/spy500_descarga!RC503)</f>
        <v>1.7555916680510346E-3</v>
      </c>
      <c r="RD503" s="3">
        <f>LN(spy500_descarga!RD504/spy500_descarga!RD503)</f>
        <v>-9.6441982033489033E-3</v>
      </c>
      <c r="RE503" s="3">
        <f>LN(spy500_descarga!RE504/spy500_descarga!RE503)</f>
        <v>2.6123914288775749E-3</v>
      </c>
      <c r="RF503" s="3">
        <f>LN(spy500_descarga!RF504/spy500_descarga!RF503)</f>
        <v>-0.26368022018923082</v>
      </c>
      <c r="RG503" s="3">
        <f>LN(spy500_descarga!RG504/spy500_descarga!RG503)</f>
        <v>-1.1355682400827639E-2</v>
      </c>
      <c r="RH503" s="3">
        <f>LN(spy500_descarga!RH504/spy500_descarga!RH503)</f>
        <v>-3.8434757107328198E-4</v>
      </c>
      <c r="RI503" s="3">
        <f>LN(spy500_descarga!RI504/spy500_descarga!RI503)</f>
        <v>-1.1299567778474963E-2</v>
      </c>
      <c r="RJ503" s="3">
        <f>LN(spy500_descarga!RJ504/spy500_descarga!RJ503)</f>
        <v>-2.6519959539122073E-3</v>
      </c>
      <c r="RK503" s="3">
        <f>LN(spy500_descarga!RK504/spy500_descarga!RK503)</f>
        <v>1.3418807724988869E-2</v>
      </c>
      <c r="RL503" s="3">
        <f>LN(spy500_descarga!RL504/spy500_descarga!RL503)</f>
        <v>1.868703275464231E-2</v>
      </c>
      <c r="RM503" s="3">
        <f>LN(spy500_descarga!RM504/spy500_descarga!RM503)</f>
        <v>2.7059281586851006E-2</v>
      </c>
      <c r="RN503" s="3">
        <f>LN(spy500_descarga!RN504/spy500_descarga!RN503)</f>
        <v>-6.216098065272675E-3</v>
      </c>
      <c r="RO503" s="3">
        <f>LN(spy500_descarga!RO504/spy500_descarga!RO503)</f>
        <v>-4.8165010920956418E-3</v>
      </c>
      <c r="RP503" s="3">
        <f>LN(spy500_descarga!RP504/spy500_descarga!RP503)</f>
        <v>-2.1476227957457631E-2</v>
      </c>
      <c r="RQ503" s="3">
        <f>LN(spy500_descarga!RQ504/spy500_descarga!RQ503)</f>
        <v>5.7850171459668922E-3</v>
      </c>
      <c r="RR503" s="3">
        <f>LN(spy500_descarga!RR504/spy500_descarga!RR503)</f>
        <v>-6.0770731291546884E-3</v>
      </c>
      <c r="RS503" s="3">
        <f>LN(spy500_descarga!RS504/spy500_descarga!RS503)</f>
        <v>-4.5573624780754027E-3</v>
      </c>
      <c r="RT503" s="3">
        <f>LN(spy500_descarga!RT504/spy500_descarga!RT503)</f>
        <v>-3.1430813099724477E-3</v>
      </c>
      <c r="RU503" s="3">
        <f>LN(spy500_descarga!RU504/spy500_descarga!RU503)</f>
        <v>2.6728924101241461E-3</v>
      </c>
      <c r="RV503" s="3">
        <f>LN(spy500_descarga!RV504/spy500_descarga!RV503)</f>
        <v>-1.8421106118399016E-2</v>
      </c>
      <c r="RW503" s="3">
        <f>LN(spy500_descarga!RW504/spy500_descarga!RW503)</f>
        <v>-2.7882835629948449E-2</v>
      </c>
      <c r="RX503" s="3">
        <f>LN(spy500_descarga!RX504/spy500_descarga!RX503)</f>
        <v>-1.5555003084981176E-2</v>
      </c>
      <c r="RY503" s="3">
        <f>LN(spy500_descarga!RY504/spy500_descarga!RY503)</f>
        <v>2.2302639766085864E-2</v>
      </c>
      <c r="RZ503" s="3">
        <f>LN(spy500_descarga!RZ504/spy500_descarga!RZ503)</f>
        <v>7.4217348182126107E-3</v>
      </c>
      <c r="SA503" s="3">
        <f>LN(spy500_descarga!SA504/spy500_descarga!SA503)</f>
        <v>-1.2851751732699973E-2</v>
      </c>
      <c r="SB503" s="3">
        <f>LN(spy500_descarga!SB504/spy500_descarga!SB503)</f>
        <v>2.0645874932687412E-2</v>
      </c>
      <c r="SC503" s="3">
        <f>LN(spy500_descarga!SC504/spy500_descarga!SC503)</f>
        <v>1.0107221430194213E-2</v>
      </c>
      <c r="SD503" s="3">
        <f>LN(spy500_descarga!SD504/spy500_descarga!SD503)</f>
        <v>2.3967386426868416E-4</v>
      </c>
      <c r="SE503" s="3">
        <f>LN(spy500_descarga!SE504/spy500_descarga!SE503)</f>
        <v>2.1370697353893281E-3</v>
      </c>
      <c r="SF503" s="3">
        <f>LN(spy500_descarga!SF504/spy500_descarga!SF503)</f>
        <v>-6.368080219228695E-3</v>
      </c>
      <c r="SG503" s="3">
        <f>LN(spy500_descarga!SG504/spy500_descarga!SG503)</f>
        <v>-1.792768244512084E-2</v>
      </c>
      <c r="SH503" s="3">
        <f>LN(spy500_descarga!SH504/spy500_descarga!SH503)</f>
        <v>7.0468166841957383E-3</v>
      </c>
      <c r="SI503" s="3">
        <f>LN(spy500_descarga!SI504/spy500_descarga!SI503)</f>
        <v>-8.5549913721987818E-3</v>
      </c>
      <c r="SJ503" s="3">
        <f>LN(spy500_descarga!SJ504/spy500_descarga!SJ503)</f>
        <v>2.5041648403410104E-3</v>
      </c>
      <c r="SK503" s="3">
        <f>LN(spy500_descarga!SK504/spy500_descarga!SK503)</f>
        <v>8.3548433130431234E-3</v>
      </c>
      <c r="SL503" s="3">
        <f>LN(spy500_descarga!SL504/spy500_descarga!SL503)</f>
        <v>-1.0695354954176567E-2</v>
      </c>
      <c r="SM503" s="3">
        <f>LN(spy500_descarga!SM504/spy500_descarga!SM503)</f>
        <v>-3.916919239365769E-3</v>
      </c>
    </row>
    <row r="504" spans="1:507" x14ac:dyDescent="0.25">
      <c r="A504" s="1">
        <v>44280</v>
      </c>
      <c r="B504" s="3">
        <f>LN(spy500_descarga!B505/spy500_descarga!B504)</f>
        <v>5.6098116544645183E-3</v>
      </c>
      <c r="C504" s="3">
        <f>LN(spy500_descarga!C505/spy500_descarga!C504)</f>
        <v>1.2559135392975694E-2</v>
      </c>
      <c r="D504" s="3">
        <f>LN(spy500_descarga!D505/spy500_descarga!D504)</f>
        <v>8.6895253818676833E-3</v>
      </c>
      <c r="E504" s="3">
        <f>LN(spy500_descarga!E505/spy500_descarga!E504)</f>
        <v>7.9250411436910199E-3</v>
      </c>
      <c r="F504" s="3">
        <f>LN(spy500_descarga!F505/spy500_descarga!F504)</f>
        <v>-2.3787475565584316E-4</v>
      </c>
      <c r="G504" s="3">
        <f>LN(spy500_descarga!G505/spy500_descarga!G504)</f>
        <v>3.9540398117190951E-3</v>
      </c>
      <c r="H504" s="3">
        <f>LN(spy500_descarga!H505/spy500_descarga!H504)</f>
        <v>3.7494126053679447E-3</v>
      </c>
      <c r="I504" s="3">
        <f>LN(spy500_descarga!I505/spy500_descarga!I504)</f>
        <v>-1.1523979807196607E-3</v>
      </c>
      <c r="J504" s="3">
        <f>LN(spy500_descarga!J505/spy500_descarga!J504)</f>
        <v>-3.4054011748689424E-3</v>
      </c>
      <c r="K504" s="3">
        <f>LN(spy500_descarga!K505/spy500_descarga!K504)</f>
        <v>2.1341102163390198E-2</v>
      </c>
      <c r="L504" s="3">
        <f>LN(spy500_descarga!L505/spy500_descarga!L504)</f>
        <v>1.8157779793483982E-2</v>
      </c>
      <c r="M504" s="3">
        <f>LN(spy500_descarga!M505/spy500_descarga!M504)</f>
        <v>2.4545924591916641E-2</v>
      </c>
      <c r="N504" s="3">
        <f>LN(spy500_descarga!N505/spy500_descarga!N504)</f>
        <v>8.7337227916571749E-3</v>
      </c>
      <c r="O504" s="3">
        <f>LN(spy500_descarga!O505/spy500_descarga!O504)</f>
        <v>-2.6653983276707515E-3</v>
      </c>
      <c r="P504" s="3">
        <f>LN(spy500_descarga!P505/spy500_descarga!P504)</f>
        <v>1.1620415953706524E-2</v>
      </c>
      <c r="Q504" s="3">
        <f>LN(spy500_descarga!Q505/spy500_descarga!Q504)</f>
        <v>3.4996465638791767E-2</v>
      </c>
      <c r="R504" s="3">
        <f>LN(spy500_descarga!R505/spy500_descarga!R504)</f>
        <v>1.5563907429626211E-2</v>
      </c>
      <c r="S504" s="3">
        <f>LN(spy500_descarga!S505/spy500_descarga!S504)</f>
        <v>1.5494982578151248E-2</v>
      </c>
      <c r="T504" s="3">
        <f>LN(spy500_descarga!T505/spy500_descarga!T504)</f>
        <v>9.3922595162264557E-3</v>
      </c>
      <c r="U504" s="3">
        <f>LN(spy500_descarga!U505/spy500_descarga!U504)</f>
        <v>2.2851628312538629E-2</v>
      </c>
      <c r="V504" s="3">
        <f>LN(spy500_descarga!V505/spy500_descarga!V504)</f>
        <v>1.4931145047291776E-2</v>
      </c>
      <c r="W504" s="3">
        <f>LN(spy500_descarga!W505/spy500_descarga!W504)</f>
        <v>8.0321774207414865E-3</v>
      </c>
      <c r="X504" s="3">
        <f>LN(spy500_descarga!X505/spy500_descarga!X504)</f>
        <v>1.6347706569694663E-2</v>
      </c>
      <c r="Y504" s="3">
        <f>LN(spy500_descarga!Y505/spy500_descarga!Y504)</f>
        <v>-3.4474062443049228E-5</v>
      </c>
      <c r="Z504" s="3">
        <f>LN(spy500_descarga!Z505/spy500_descarga!Z504)</f>
        <v>-3.423826564675611E-4</v>
      </c>
      <c r="AA504" s="3">
        <f>LN(spy500_descarga!AA505/spy500_descarga!AA504)</f>
        <v>1.3641140833235045E-2</v>
      </c>
      <c r="AB504" s="3">
        <f>LN(spy500_descarga!AB505/spy500_descarga!AB504)</f>
        <v>-1.3307831261337567E-2</v>
      </c>
      <c r="AC504" s="3">
        <f>LN(spy500_descarga!AC505/spy500_descarga!AC504)</f>
        <v>2.3592138327004269E-2</v>
      </c>
      <c r="AD504" s="3">
        <f>LN(spy500_descarga!AD505/spy500_descarga!AD504)</f>
        <v>7.3809966719897728E-3</v>
      </c>
      <c r="AE504" s="3">
        <f>LN(spy500_descarga!AE505/spy500_descarga!AE504)</f>
        <v>4.3075344452740978E-2</v>
      </c>
      <c r="AF504" s="3">
        <f>LN(spy500_descarga!AF505/spy500_descarga!AF504)</f>
        <v>-3.181861673626306E-3</v>
      </c>
      <c r="AG504" s="3">
        <f>LN(spy500_descarga!AG505/spy500_descarga!AG504)</f>
        <v>2.7504410315202132E-2</v>
      </c>
      <c r="AH504" s="3">
        <f>LN(spy500_descarga!AH505/spy500_descarga!AH504)</f>
        <v>3.3012032432677661E-2</v>
      </c>
      <c r="AI504" s="3">
        <f>LN(spy500_descarga!AI505/spy500_descarga!AI504)</f>
        <v>9.6869903269536644E-4</v>
      </c>
      <c r="AJ504" s="3">
        <f>LN(spy500_descarga!AJ505/spy500_descarga!AJ504)</f>
        <v>2.0681314487715902E-3</v>
      </c>
      <c r="AK504" s="3">
        <f>LN(spy500_descarga!AK505/spy500_descarga!AK504)</f>
        <v>2.319279885048537E-2</v>
      </c>
      <c r="AL504" s="3">
        <f>LN(spy500_descarga!AL505/spy500_descarga!AL504)</f>
        <v>1.6931293542397644E-2</v>
      </c>
      <c r="AM504" s="3">
        <f>LN(spy500_descarga!AM505/spy500_descarga!AM504)</f>
        <v>1.9523758952685766E-3</v>
      </c>
      <c r="AN504" s="3">
        <f>LN(spy500_descarga!AN505/spy500_descarga!AN504)</f>
        <v>3.1725349043481986E-3</v>
      </c>
      <c r="AO504" s="3">
        <f>LN(spy500_descarga!AO505/spy500_descarga!AO504)</f>
        <v>1.3265874825351539E-2</v>
      </c>
      <c r="AP504" s="3">
        <f>LN(spy500_descarga!AP505/spy500_descarga!AP504)</f>
        <v>-3.5959854392723849E-3</v>
      </c>
      <c r="AQ504" s="3">
        <f>LN(spy500_descarga!AQ505/spy500_descarga!AQ504)</f>
        <v>-7.5655210361324837E-3</v>
      </c>
      <c r="AR504" s="3">
        <f>LN(spy500_descarga!AR505/spy500_descarga!AR504)</f>
        <v>1.6489779416585495E-2</v>
      </c>
      <c r="AS504" s="3">
        <f>LN(spy500_descarga!AS505/spy500_descarga!AS504)</f>
        <v>-7.9960883957815444E-4</v>
      </c>
      <c r="AT504" s="3">
        <f>LN(spy500_descarga!AT505/spy500_descarga!AT504)</f>
        <v>2.2275353322406422E-2</v>
      </c>
      <c r="AU504" s="3">
        <f>LN(spy500_descarga!AU505/spy500_descarga!AU504)</f>
        <v>-1.3001254131185167E-2</v>
      </c>
      <c r="AV504" s="3">
        <f>LN(spy500_descarga!AV505/spy500_descarga!AV504)</f>
        <v>3.3132945438760567E-2</v>
      </c>
      <c r="AW504" s="3">
        <f>LN(spy500_descarga!AW505/spy500_descarga!AW504)</f>
        <v>4.1549005693488732E-3</v>
      </c>
      <c r="AX504" s="3">
        <f>LN(spy500_descarga!AX505/spy500_descarga!AX504)</f>
        <v>-1.1460944778075022E-2</v>
      </c>
      <c r="AY504" s="3">
        <f>LN(spy500_descarga!AY505/spy500_descarga!AY504)</f>
        <v>2.0033845866239158E-2</v>
      </c>
      <c r="AZ504" s="3">
        <f>LN(spy500_descarga!AZ505/spy500_descarga!AZ504)</f>
        <v>1.7021739092010477E-2</v>
      </c>
      <c r="BA504" s="3">
        <f>LN(spy500_descarga!BA505/spy500_descarga!BA504)</f>
        <v>2.6161186165298837E-2</v>
      </c>
      <c r="BB504" s="3">
        <f>LN(spy500_descarga!BB505/spy500_descarga!BB504)</f>
        <v>5.9394818067062417E-3</v>
      </c>
      <c r="BC504" s="3">
        <f>LN(spy500_descarga!BC505/spy500_descarga!BC504)</f>
        <v>1.0786637627165177E-2</v>
      </c>
      <c r="BD504" s="3">
        <f>LN(spy500_descarga!BD505/spy500_descarga!BD504)</f>
        <v>2.9965114162923091E-3</v>
      </c>
      <c r="BE504" s="3">
        <f>LN(spy500_descarga!BE505/spy500_descarga!BE504)</f>
        <v>1.2750946147489036E-2</v>
      </c>
      <c r="BF504" s="3">
        <f>LN(spy500_descarga!BF505/spy500_descarga!BF504)</f>
        <v>-3.7687398037370944E-3</v>
      </c>
      <c r="BG504" s="3">
        <f>LN(spy500_descarga!BG505/spy500_descarga!BG504)</f>
        <v>9.2943732319433758E-3</v>
      </c>
      <c r="BH504" s="3">
        <f>LN(spy500_descarga!BH505/spy500_descarga!BH504)</f>
        <v>1.5338138415116402E-2</v>
      </c>
      <c r="BI504" s="3">
        <f>LN(spy500_descarga!BI505/spy500_descarga!BI504)</f>
        <v>1.3380409831664865E-2</v>
      </c>
      <c r="BJ504" s="3">
        <f>LN(spy500_descarga!BJ505/spy500_descarga!BJ504)</f>
        <v>2.503679915233906E-2</v>
      </c>
      <c r="BK504" s="3">
        <f>LN(spy500_descarga!BK505/spy500_descarga!BK504)</f>
        <v>-2.4771863172244741E-2</v>
      </c>
      <c r="BL504" s="3">
        <f>LN(spy500_descarga!BL505/spy500_descarga!BL504)</f>
        <v>-1.5348535199086254E-2</v>
      </c>
      <c r="BM504" s="3">
        <f>LN(spy500_descarga!BM505/spy500_descarga!BM504)</f>
        <v>2.0386926779070686E-2</v>
      </c>
      <c r="BN504" s="3">
        <f>LN(spy500_descarga!BN505/spy500_descarga!BN504)</f>
        <v>2.3587068804628495E-2</v>
      </c>
      <c r="BO504" s="3">
        <f>LN(spy500_descarga!BO505/spy500_descarga!BO504)</f>
        <v>1.6073846427809301E-2</v>
      </c>
      <c r="BP504" s="3">
        <f>LN(spy500_descarga!BP505/spy500_descarga!BP504)</f>
        <v>-1.6549553262591119E-4</v>
      </c>
      <c r="BQ504" s="3" t="e">
        <f>LN(spy500_descarga!BQ505/spy500_descarga!BQ504)</f>
        <v>#DIV/0!</v>
      </c>
      <c r="BR504" s="3">
        <f>LN(spy500_descarga!BR505/spy500_descarga!BR504)</f>
        <v>1.6139184239006583E-2</v>
      </c>
      <c r="BS504" s="3">
        <f>LN(spy500_descarga!BS505/spy500_descarga!BS504)</f>
        <v>-5.7223871151411854E-4</v>
      </c>
      <c r="BT504" s="3">
        <f>LN(spy500_descarga!BT505/spy500_descarga!BT504)</f>
        <v>3.0688390983859688E-2</v>
      </c>
      <c r="BU504" s="3">
        <f>LN(spy500_descarga!BU505/spy500_descarga!BU504)</f>
        <v>6.5506181491921103E-3</v>
      </c>
      <c r="BV504" s="3">
        <f>LN(spy500_descarga!BV505/spy500_descarga!BV504)</f>
        <v>3.2690026430242762E-2</v>
      </c>
      <c r="BW504" s="3">
        <f>LN(spy500_descarga!BW505/spy500_descarga!BW504)</f>
        <v>2.9602009926398731E-2</v>
      </c>
      <c r="BX504" s="3">
        <f>LN(spy500_descarga!BX505/spy500_descarga!BX504)</f>
        <v>4.5871814654735391E-3</v>
      </c>
      <c r="BY504" s="3">
        <f>LN(spy500_descarga!BY505/spy500_descarga!BY504)</f>
        <v>1.85136729968494E-2</v>
      </c>
      <c r="BZ504" s="3">
        <f>LN(spy500_descarga!BZ505/spy500_descarga!BZ504)</f>
        <v>9.0065863900165369E-3</v>
      </c>
      <c r="CA504" s="3">
        <f>LN(spy500_descarga!CA505/spy500_descarga!CA504)</f>
        <v>7.8344261596125109E-3</v>
      </c>
      <c r="CB504" s="3">
        <f>LN(spy500_descarga!CB505/spy500_descarga!CB504)</f>
        <v>9.6413539152524382E-3</v>
      </c>
      <c r="CC504" s="3">
        <f>LN(spy500_descarga!CC505/spy500_descarga!CC504)</f>
        <v>-4.2407900568054305E-3</v>
      </c>
      <c r="CD504" s="3" t="e">
        <f>LN(spy500_descarga!CD505/spy500_descarga!CD504)</f>
        <v>#DIV/0!</v>
      </c>
      <c r="CE504" s="3">
        <f>LN(spy500_descarga!CE505/spy500_descarga!CE504)</f>
        <v>1.2647141075264691E-2</v>
      </c>
      <c r="CF504" s="3">
        <f>LN(spy500_descarga!CF505/spy500_descarga!CF504)</f>
        <v>2.6523870789548504E-2</v>
      </c>
      <c r="CG504" s="3">
        <f>LN(spy500_descarga!CG505/spy500_descarga!CG504)</f>
        <v>-1.0291438639095568E-2</v>
      </c>
      <c r="CH504" s="3">
        <f>LN(spy500_descarga!CH505/spy500_descarga!CH504)</f>
        <v>1.2227551527732528E-2</v>
      </c>
      <c r="CI504" s="3">
        <f>LN(spy500_descarga!CI505/spy500_descarga!CI504)</f>
        <v>3.1458619119574614E-2</v>
      </c>
      <c r="CJ504" s="3">
        <f>LN(spy500_descarga!CJ505/spy500_descarga!CJ504)</f>
        <v>2.1423393051010129E-2</v>
      </c>
      <c r="CK504" s="3">
        <f>LN(spy500_descarga!CK505/spy500_descarga!CK504)</f>
        <v>1.7378308705918059E-2</v>
      </c>
      <c r="CL504" s="3">
        <f>LN(spy500_descarga!CL505/spy500_descarga!CL504)</f>
        <v>3.9452847817955328E-2</v>
      </c>
      <c r="CM504" s="3">
        <f>LN(spy500_descarga!CM505/spy500_descarga!CM504)</f>
        <v>5.2180287372514149E-3</v>
      </c>
      <c r="CN504" s="3">
        <f>LN(spy500_descarga!CN505/spy500_descarga!CN504)</f>
        <v>-7.4074619338541786E-3</v>
      </c>
      <c r="CO504" s="3">
        <f>LN(spy500_descarga!CO505/spy500_descarga!CO504)</f>
        <v>1.3558635929314378E-2</v>
      </c>
      <c r="CP504" s="3">
        <f>LN(spy500_descarga!CP505/spy500_descarga!CP504)</f>
        <v>-4.0696678003736386E-2</v>
      </c>
      <c r="CQ504" s="3">
        <f>LN(spy500_descarga!CQ505/spy500_descarga!CQ504)</f>
        <v>3.0150322608879215E-2</v>
      </c>
      <c r="CR504" s="3">
        <f>LN(spy500_descarga!CR505/spy500_descarga!CR504)</f>
        <v>2.0315171757957193E-2</v>
      </c>
      <c r="CS504" s="3">
        <f>LN(spy500_descarga!CS505/spy500_descarga!CS504)</f>
        <v>4.5746891962293389E-2</v>
      </c>
      <c r="CT504" s="3">
        <f>LN(spy500_descarga!CT505/spy500_descarga!CT504)</f>
        <v>0</v>
      </c>
      <c r="CU504" s="3">
        <f>LN(spy500_descarga!CU505/spy500_descarga!CU504)</f>
        <v>2.4972886718845726E-2</v>
      </c>
      <c r="CV504" s="3">
        <f>LN(spy500_descarga!CV505/spy500_descarga!CV504)</f>
        <v>6.2452072572820282E-3</v>
      </c>
      <c r="CW504" s="3">
        <f>LN(spy500_descarga!CW505/spy500_descarga!CW504)</f>
        <v>9.7843483130537045E-3</v>
      </c>
      <c r="CX504" s="3">
        <f>LN(spy500_descarga!CX505/spy500_descarga!CX504)</f>
        <v>1.5628859811162223E-2</v>
      </c>
      <c r="CY504" s="3">
        <f>LN(spy500_descarga!CY505/spy500_descarga!CY504)</f>
        <v>-2.1360442636791644E-2</v>
      </c>
      <c r="CZ504" s="3">
        <f>LN(spy500_descarga!CZ505/spy500_descarga!CZ504)</f>
        <v>3.5277030673323711E-3</v>
      </c>
      <c r="DA504" s="3">
        <f>LN(spy500_descarga!DA505/spy500_descarga!DA504)</f>
        <v>6.2141340822401969E-3</v>
      </c>
      <c r="DB504" s="3">
        <f>LN(spy500_descarga!DB505/spy500_descarga!DB504)</f>
        <v>1.4515569123108195E-2</v>
      </c>
      <c r="DC504" s="3">
        <f>LN(spy500_descarga!DC505/spy500_descarga!DC504)</f>
        <v>1.6767706067935501E-2</v>
      </c>
      <c r="DD504" s="3">
        <f>LN(spy500_descarga!DD505/spy500_descarga!DD504)</f>
        <v>3.527512285368252E-3</v>
      </c>
      <c r="DE504" s="3">
        <f>LN(spy500_descarga!DE505/spy500_descarga!DE504)</f>
        <v>1.3858779503220311E-2</v>
      </c>
      <c r="DF504" s="3">
        <f>LN(spy500_descarga!DF505/spy500_descarga!DF504)</f>
        <v>3.2985731026175099E-3</v>
      </c>
      <c r="DG504" s="3">
        <f>LN(spy500_descarga!DG505/spy500_descarga!DG504)</f>
        <v>1.717288202568662E-2</v>
      </c>
      <c r="DH504" s="3">
        <f>LN(spy500_descarga!DH505/spy500_descarga!DH504)</f>
        <v>2.3132193001134175E-2</v>
      </c>
      <c r="DI504" s="3">
        <f>LN(spy500_descarga!DI505/spy500_descarga!DI504)</f>
        <v>4.3092068717933793E-2</v>
      </c>
      <c r="DJ504" s="3">
        <f>LN(spy500_descarga!DJ505/spy500_descarga!DJ504)</f>
        <v>4.4422894021326902E-4</v>
      </c>
      <c r="DK504" s="3">
        <f>LN(spy500_descarga!DK505/spy500_descarga!DK504)</f>
        <v>8.1581706157602546E-3</v>
      </c>
      <c r="DL504" s="3">
        <f>LN(spy500_descarga!DL505/spy500_descarga!DL504)</f>
        <v>2.2925221469177535E-3</v>
      </c>
      <c r="DM504" s="3">
        <f>LN(spy500_descarga!DM505/spy500_descarga!DM504)</f>
        <v>3.6071101060501051E-3</v>
      </c>
      <c r="DN504" s="3">
        <f>LN(spy500_descarga!DN505/spy500_descarga!DN504)</f>
        <v>9.658178139005949E-3</v>
      </c>
      <c r="DO504" s="3">
        <f>LN(spy500_descarga!DO505/spy500_descarga!DO504)</f>
        <v>2.07733172292883E-3</v>
      </c>
      <c r="DP504" s="3">
        <f>LN(spy500_descarga!DP505/spy500_descarga!DP504)</f>
        <v>1.5418575538259209E-3</v>
      </c>
      <c r="DQ504" s="3">
        <f>LN(spy500_descarga!DQ505/spy500_descarga!DQ504)</f>
        <v>6.772456412949871E-3</v>
      </c>
      <c r="DR504" s="3">
        <f>LN(spy500_descarga!DR505/spy500_descarga!DR504)</f>
        <v>4.726215488891862E-2</v>
      </c>
      <c r="DS504" s="3">
        <f>LN(spy500_descarga!DS505/spy500_descarga!DS504)</f>
        <v>2.6211704117003749E-2</v>
      </c>
      <c r="DT504" s="3" t="e">
        <f>LN(spy500_descarga!DT505/spy500_descarga!DT504)</f>
        <v>#DIV/0!</v>
      </c>
      <c r="DU504" s="3">
        <f>LN(spy500_descarga!DU505/spy500_descarga!DU504)</f>
        <v>6.7428727937517557E-3</v>
      </c>
      <c r="DV504" s="3">
        <f>LN(spy500_descarga!DV505/spy500_descarga!DV504)</f>
        <v>1.1374480862624574E-2</v>
      </c>
      <c r="DW504" s="3">
        <f>LN(spy500_descarga!DW505/spy500_descarga!DW504)</f>
        <v>6.4231233678793132E-3</v>
      </c>
      <c r="DX504" s="3">
        <f>LN(spy500_descarga!DX505/spy500_descarga!DX504)</f>
        <v>5.5328129781166196E-3</v>
      </c>
      <c r="DY504" s="3">
        <f>LN(spy500_descarga!DY505/spy500_descarga!DY504)</f>
        <v>-3.689511615322182E-3</v>
      </c>
      <c r="DZ504" s="3">
        <f>LN(spy500_descarga!DZ505/spy500_descarga!DZ504)</f>
        <v>2.3813601212080232E-2</v>
      </c>
      <c r="EA504" s="3">
        <f>LN(spy500_descarga!EA505/spy500_descarga!EA504)</f>
        <v>1.2692440350316792E-2</v>
      </c>
      <c r="EB504" s="3">
        <f>LN(spy500_descarga!EB505/spy500_descarga!EB504)</f>
        <v>2.4256683996140917E-2</v>
      </c>
      <c r="EC504" s="3">
        <f>LN(spy500_descarga!EC505/spy500_descarga!EC504)</f>
        <v>-1.1336766655898863E-3</v>
      </c>
      <c r="ED504" s="3">
        <f>LN(spy500_descarga!ED505/spy500_descarga!ED504)</f>
        <v>1.4443377466643996E-2</v>
      </c>
      <c r="EE504" s="3">
        <f>LN(spy500_descarga!EE505/spy500_descarga!EE504)</f>
        <v>1.3413631721986567E-2</v>
      </c>
      <c r="EF504" s="3">
        <f>LN(spy500_descarga!EF505/spy500_descarga!EF504)</f>
        <v>1.1678576752043182E-2</v>
      </c>
      <c r="EG504" s="3">
        <f>LN(spy500_descarga!EG505/spy500_descarga!EG504)</f>
        <v>2.9363650651524225E-2</v>
      </c>
      <c r="EH504" s="3">
        <f>LN(spy500_descarga!EH505/spy500_descarga!EH504)</f>
        <v>-2.6030717214036835E-3</v>
      </c>
      <c r="EI504" s="3">
        <f>LN(spy500_descarga!EI505/spy500_descarga!EI504)</f>
        <v>7.8726586492261552E-2</v>
      </c>
      <c r="EJ504" s="3">
        <f>LN(spy500_descarga!EJ505/spy500_descarga!EJ504)</f>
        <v>1.6645086975007824E-2</v>
      </c>
      <c r="EK504" s="3">
        <f>LN(spy500_descarga!EK505/spy500_descarga!EK504)</f>
        <v>1.6188077184248823E-2</v>
      </c>
      <c r="EL504" s="3">
        <f>LN(spy500_descarga!EL505/spy500_descarga!EL504)</f>
        <v>3.0233305226000033E-2</v>
      </c>
      <c r="EM504" s="3">
        <f>LN(spy500_descarga!EM505/spy500_descarga!EM504)</f>
        <v>4.9669483426599773E-3</v>
      </c>
      <c r="EN504" s="3">
        <f>LN(spy500_descarga!EN505/spy500_descarga!EN504)</f>
        <v>4.4753765626806492E-4</v>
      </c>
      <c r="EO504" s="3">
        <f>LN(spy500_descarga!EO505/spy500_descarga!EO504)</f>
        <v>-2.1423732211945518E-2</v>
      </c>
      <c r="EP504" s="3">
        <f>LN(spy500_descarga!EP505/spy500_descarga!EP504)</f>
        <v>-7.9627430403389158E-3</v>
      </c>
      <c r="EQ504" s="3">
        <f>LN(spy500_descarga!EQ505/spy500_descarga!EQ504)</f>
        <v>-1.2426058586605167E-2</v>
      </c>
      <c r="ER504" s="3">
        <f>LN(spy500_descarga!ER505/spy500_descarga!ER504)</f>
        <v>3.1980665794819368E-2</v>
      </c>
      <c r="ES504" s="3">
        <f>LN(spy500_descarga!ES505/spy500_descarga!ES504)</f>
        <v>-7.0042802971840956E-2</v>
      </c>
      <c r="ET504" s="3">
        <f>LN(spy500_descarga!ET505/spy500_descarga!ET504)</f>
        <v>-6.6324737229806766E-2</v>
      </c>
      <c r="EU504" s="3">
        <f>LN(spy500_descarga!EU505/spy500_descarga!EU504)</f>
        <v>2.0343450289225868E-2</v>
      </c>
      <c r="EV504" s="3">
        <f>LN(spy500_descarga!EV505/spy500_descarga!EV504)</f>
        <v>3.5455487031355124E-3</v>
      </c>
      <c r="EW504" s="3">
        <f>LN(spy500_descarga!EW505/spy500_descarga!EW504)</f>
        <v>5.2351579648927237E-3</v>
      </c>
      <c r="EX504" s="3">
        <f>LN(spy500_descarga!EX505/spy500_descarga!EX504)</f>
        <v>1.4192198631836071E-2</v>
      </c>
      <c r="EY504" s="3">
        <f>LN(spy500_descarga!EY505/spy500_descarga!EY504)</f>
        <v>3.7611580383995701E-3</v>
      </c>
      <c r="EZ504" s="3">
        <f>LN(spy500_descarga!EZ505/spy500_descarga!EZ504)</f>
        <v>1.485193057141262E-2</v>
      </c>
      <c r="FA504" s="3">
        <f>LN(spy500_descarga!FA505/spy500_descarga!FA504)</f>
        <v>1.9157685817104954E-2</v>
      </c>
      <c r="FB504" s="3">
        <f>LN(spy500_descarga!FB505/spy500_descarga!FB504)</f>
        <v>1.6487842291944069E-2</v>
      </c>
      <c r="FC504" s="3">
        <f>LN(spy500_descarga!FC505/spy500_descarga!FC504)</f>
        <v>1.200519263311964E-2</v>
      </c>
      <c r="FD504" s="3">
        <f>LN(spy500_descarga!FD505/spy500_descarga!FD504)</f>
        <v>4.7611055819394448E-4</v>
      </c>
      <c r="FE504" s="3">
        <f>LN(spy500_descarga!FE505/spy500_descarga!FE504)</f>
        <v>6.4994379062458876E-3</v>
      </c>
      <c r="FF504" s="3">
        <f>LN(spy500_descarga!FF505/spy500_descarga!FF504)</f>
        <v>3.7613825598118586E-2</v>
      </c>
      <c r="FG504" s="3">
        <f>LN(spy500_descarga!FG505/spy500_descarga!FG504)</f>
        <v>2.5687767974105099E-2</v>
      </c>
      <c r="FH504" s="3">
        <f>LN(spy500_descarga!FH505/spy500_descarga!FH504)</f>
        <v>1.0138173594775738E-2</v>
      </c>
      <c r="FI504" s="3">
        <f>LN(spy500_descarga!FI505/spy500_descarga!FI504)</f>
        <v>7.7767740888964468E-3</v>
      </c>
      <c r="FJ504" s="3">
        <f>LN(spy500_descarga!FJ505/spy500_descarga!FJ504)</f>
        <v>1.6775273718128169E-3</v>
      </c>
      <c r="FK504" s="3">
        <f>LN(spy500_descarga!FK505/spy500_descarga!FK504)</f>
        <v>6.4864990781234822E-3</v>
      </c>
      <c r="FL504" s="3">
        <f>LN(spy500_descarga!FL505/spy500_descarga!FL504)</f>
        <v>4.2299635447826476E-3</v>
      </c>
      <c r="FM504" s="3">
        <f>LN(spy500_descarga!FM505/spy500_descarga!FM504)</f>
        <v>1.7703558941498377E-3</v>
      </c>
      <c r="FN504" s="3">
        <f>LN(spy500_descarga!FN505/spy500_descarga!FN504)</f>
        <v>1.2750580447952188E-2</v>
      </c>
      <c r="FO504" s="3">
        <f>LN(spy500_descarga!FO505/spy500_descarga!FO504)</f>
        <v>8.9915519755733152E-3</v>
      </c>
      <c r="FP504" s="3">
        <f>LN(spy500_descarga!FP505/spy500_descarga!FP504)</f>
        <v>6.8691023455588925E-3</v>
      </c>
      <c r="FQ504" s="3">
        <f>LN(spy500_descarga!FQ505/spy500_descarga!FQ504)</f>
        <v>1.4740862296124792E-2</v>
      </c>
      <c r="FR504" s="3">
        <f>LN(spy500_descarga!FR505/spy500_descarga!FR504)</f>
        <v>8.688731008797114E-3</v>
      </c>
      <c r="FS504" s="3">
        <f>LN(spy500_descarga!FS505/spy500_descarga!FS504)</f>
        <v>8.0757839755811727E-3</v>
      </c>
      <c r="FT504" s="3">
        <f>LN(spy500_descarga!FT505/spy500_descarga!FT504)</f>
        <v>5.7022911905437023E-3</v>
      </c>
      <c r="FU504" s="3">
        <f>LN(spy500_descarga!FU505/spy500_descarga!FU504)</f>
        <v>4.13206682931301E-3</v>
      </c>
      <c r="FV504" s="3">
        <f>LN(spy500_descarga!FV505/spy500_descarga!FV504)</f>
        <v>-1.5074370154692714E-2</v>
      </c>
      <c r="FW504" s="3">
        <f>LN(spy500_descarga!FW505/spy500_descarga!FW504)</f>
        <v>1.3292042207113107E-2</v>
      </c>
      <c r="FX504" s="3">
        <f>LN(spy500_descarga!FX505/spy500_descarga!FX504)</f>
        <v>4.6604014808813978E-3</v>
      </c>
      <c r="FY504" s="3">
        <f>LN(spy500_descarga!FY505/spy500_descarga!FY504)</f>
        <v>2.0008424808558536E-2</v>
      </c>
      <c r="FZ504" s="3">
        <f>LN(spy500_descarga!FZ505/spy500_descarga!FZ504)</f>
        <v>1.0197043874148194E-2</v>
      </c>
      <c r="GA504" s="3">
        <f>LN(spy500_descarga!GA505/spy500_descarga!GA504)</f>
        <v>5.0010445215455245E-2</v>
      </c>
      <c r="GB504" s="3">
        <f>LN(spy500_descarga!GB505/spy500_descarga!GB504)</f>
        <v>1.1863165085730423E-2</v>
      </c>
      <c r="GC504" s="3">
        <f>LN(spy500_descarga!GC505/spy500_descarga!GC504)</f>
        <v>2.2902453936195791E-4</v>
      </c>
      <c r="GD504" s="3">
        <f>LN(spy500_descarga!GD505/spy500_descarga!GD504)</f>
        <v>-2.8439380483618135E-3</v>
      </c>
      <c r="GE504" s="3">
        <f>LN(spy500_descarga!GE505/spy500_descarga!GE504)</f>
        <v>1.7995003261044758E-2</v>
      </c>
      <c r="GF504" s="3">
        <f>LN(spy500_descarga!GF505/spy500_descarga!GF504)</f>
        <v>-1.2124040908917796E-2</v>
      </c>
      <c r="GG504" s="3">
        <f>LN(spy500_descarga!GG505/spy500_descarga!GG504)</f>
        <v>2.0318845174250682E-2</v>
      </c>
      <c r="GH504" s="3">
        <f>LN(spy500_descarga!GH505/spy500_descarga!GH504)</f>
        <v>2.2275655215226359E-2</v>
      </c>
      <c r="GI504" s="3">
        <f>LN(spy500_descarga!GI505/spy500_descarga!GI504)</f>
        <v>2.1716281418807867E-2</v>
      </c>
      <c r="GJ504" s="3">
        <f>LN(spy500_descarga!GJ505/spy500_descarga!GJ504)</f>
        <v>-4.052738198823738E-3</v>
      </c>
      <c r="GK504" s="3">
        <f>LN(spy500_descarga!GK505/spy500_descarga!GK504)</f>
        <v>3.9188930243390742E-2</v>
      </c>
      <c r="GL504" s="3">
        <f>LN(spy500_descarga!GL505/spy500_descarga!GL504)</f>
        <v>-2.3330960982307614E-3</v>
      </c>
      <c r="GM504" s="3">
        <f>LN(spy500_descarga!GM505/spy500_descarga!GM504)</f>
        <v>1.6482736909938712E-2</v>
      </c>
      <c r="GN504" s="3">
        <f>LN(spy500_descarga!GN505/spy500_descarga!GN504)</f>
        <v>-2.4370690817287761E-3</v>
      </c>
      <c r="GO504" s="3">
        <f>LN(spy500_descarga!GO505/spy500_descarga!GO504)</f>
        <v>4.1541242512676702E-3</v>
      </c>
      <c r="GP504" s="3">
        <f>LN(spy500_descarga!GP505/spy500_descarga!GP504)</f>
        <v>1.2882386304770488E-2</v>
      </c>
      <c r="GQ504" s="3">
        <f>LN(spy500_descarga!GQ505/spy500_descarga!GQ504)</f>
        <v>1.7130515918367846E-2</v>
      </c>
      <c r="GR504" s="3">
        <f>LN(spy500_descarga!GR505/spy500_descarga!GR504)</f>
        <v>1.2162033502225033E-2</v>
      </c>
      <c r="GS504" s="3">
        <f>LN(spy500_descarga!GS505/spy500_descarga!GS504)</f>
        <v>1.4718119422970164E-2</v>
      </c>
      <c r="GT504" s="3">
        <f>LN(spy500_descarga!GT505/spy500_descarga!GT504)</f>
        <v>-4.0876609606323421E-4</v>
      </c>
      <c r="GU504" s="3">
        <f>LN(spy500_descarga!GU505/spy500_descarga!GU504)</f>
        <v>1.3908048152154011E-2</v>
      </c>
      <c r="GV504" s="3">
        <f>LN(spy500_descarga!GV505/spy500_descarga!GV504)</f>
        <v>2.6355523570302287E-2</v>
      </c>
      <c r="GW504" s="3">
        <f>LN(spy500_descarga!GW505/spy500_descarga!GW504)</f>
        <v>4.4765135504147109E-3</v>
      </c>
      <c r="GX504" s="3">
        <f>LN(spy500_descarga!GX505/spy500_descarga!GX504)</f>
        <v>1.23085857360717E-2</v>
      </c>
      <c r="GY504" s="3">
        <f>LN(spy500_descarga!GY505/spy500_descarga!GY504)</f>
        <v>1.8368240476988908E-2</v>
      </c>
      <c r="GZ504" s="3">
        <f>LN(spy500_descarga!GZ505/spy500_descarga!GZ504)</f>
        <v>-1.5944215007649459E-2</v>
      </c>
      <c r="HA504" s="3">
        <f>LN(spy500_descarga!HA505/spy500_descarga!HA504)</f>
        <v>4.8859741995380158E-2</v>
      </c>
      <c r="HB504" s="3">
        <f>LN(spy500_descarga!HB505/spy500_descarga!HB504)</f>
        <v>6.0551772862879258E-3</v>
      </c>
      <c r="HC504" s="3">
        <f>LN(spy500_descarga!HC505/spy500_descarga!HC504)</f>
        <v>3.8577999378959973E-3</v>
      </c>
      <c r="HD504" s="3">
        <f>LN(spy500_descarga!HD505/spy500_descarga!HD504)</f>
        <v>2.0422609669810868E-2</v>
      </c>
      <c r="HE504" s="3">
        <f>LN(spy500_descarga!HE505/spy500_descarga!HE504)</f>
        <v>2.7615196719330947E-2</v>
      </c>
      <c r="HF504" s="3">
        <f>LN(spy500_descarga!HF505/spy500_descarga!HF504)</f>
        <v>1.5404449597875821E-2</v>
      </c>
      <c r="HG504" s="3">
        <f>LN(spy500_descarga!HG505/spy500_descarga!HG504)</f>
        <v>1.4055868843261994E-2</v>
      </c>
      <c r="HH504" s="3">
        <f>LN(spy500_descarga!HH505/spy500_descarga!HH504)</f>
        <v>1.9151734915020556E-2</v>
      </c>
      <c r="HI504" s="3">
        <f>LN(spy500_descarga!HI505/spy500_descarga!HI504)</f>
        <v>-5.6100629484427521E-3</v>
      </c>
      <c r="HJ504" s="3">
        <f>LN(spy500_descarga!HJ505/spy500_descarga!HJ504)</f>
        <v>1.5298803000548309E-2</v>
      </c>
      <c r="HK504" s="3">
        <f>LN(spy500_descarga!HK505/spy500_descarga!HK504)</f>
        <v>1.6718730911086083E-2</v>
      </c>
      <c r="HL504" s="3">
        <f>LN(spy500_descarga!HL505/spy500_descarga!HL504)</f>
        <v>5.7645607120218574E-3</v>
      </c>
      <c r="HM504" s="3">
        <f>LN(spy500_descarga!HM505/spy500_descarga!HM504)</f>
        <v>5.5486577298727554E-3</v>
      </c>
      <c r="HN504" s="3">
        <f>LN(spy500_descarga!HN505/spy500_descarga!HN504)</f>
        <v>-4.7058192309493065E-3</v>
      </c>
      <c r="HO504" s="3">
        <f>LN(spy500_descarga!HO505/spy500_descarga!HO504)</f>
        <v>4.1237682359320474E-2</v>
      </c>
      <c r="HP504" s="3">
        <f>LN(spy500_descarga!HP505/spy500_descarga!HP504)</f>
        <v>3.1128560898344558E-2</v>
      </c>
      <c r="HQ504" s="3">
        <f>LN(spy500_descarga!HQ505/spy500_descarga!HQ504)</f>
        <v>2.8045979679759619E-2</v>
      </c>
      <c r="HR504" s="3">
        <f>LN(spy500_descarga!HR505/spy500_descarga!HR504)</f>
        <v>1.4841428236487004E-2</v>
      </c>
      <c r="HS504" s="3">
        <f>LN(spy500_descarga!HS505/spy500_descarga!HS504)</f>
        <v>4.1394474605999636E-3</v>
      </c>
      <c r="HT504" s="3">
        <f>LN(spy500_descarga!HT505/spy500_descarga!HT504)</f>
        <v>1.7362765547587651E-2</v>
      </c>
      <c r="HU504" s="3">
        <f>LN(spy500_descarga!HU505/spy500_descarga!HU504)</f>
        <v>-1.3999444172973568E-3</v>
      </c>
      <c r="HV504" s="3">
        <f>LN(spy500_descarga!HV505/spy500_descarga!HV504)</f>
        <v>-1.8837198059070343E-3</v>
      </c>
      <c r="HW504" s="3">
        <f>LN(spy500_descarga!HW505/spy500_descarga!HW504)</f>
        <v>3.8542971206940245E-2</v>
      </c>
      <c r="HX504" s="3">
        <f>LN(spy500_descarga!HX505/spy500_descarga!HX504)</f>
        <v>1.5906584972939924E-2</v>
      </c>
      <c r="HY504" s="3">
        <f>LN(spy500_descarga!HY505/spy500_descarga!HY504)</f>
        <v>2.6240996484640431E-2</v>
      </c>
      <c r="HZ504" s="3">
        <f>LN(spy500_descarga!HZ505/spy500_descarga!HZ504)</f>
        <v>-1.3004451792551067E-2</v>
      </c>
      <c r="IA504" s="3">
        <f>LN(spy500_descarga!IA505/spy500_descarga!IA504)</f>
        <v>1.501898870464116E-2</v>
      </c>
      <c r="IB504" s="3">
        <f>LN(spy500_descarga!IB505/spy500_descarga!IB504)</f>
        <v>7.7916547127025657E-3</v>
      </c>
      <c r="IC504" s="3">
        <f>LN(spy500_descarga!IC505/spy500_descarga!IC504)</f>
        <v>8.7010734359048419E-3</v>
      </c>
      <c r="ID504" s="3">
        <f>LN(spy500_descarga!ID505/spy500_descarga!ID504)</f>
        <v>-3.5210990649558725E-3</v>
      </c>
      <c r="IE504" s="3">
        <f>LN(spy500_descarga!IE505/spy500_descarga!IE504)</f>
        <v>3.241774917249677E-2</v>
      </c>
      <c r="IF504" s="3">
        <f>LN(spy500_descarga!IF505/spy500_descarga!IF504)</f>
        <v>1.7550182090880179E-2</v>
      </c>
      <c r="IG504" s="3">
        <f>LN(spy500_descarga!IG505/spy500_descarga!IG504)</f>
        <v>4.3075195305133287E-3</v>
      </c>
      <c r="IH504" s="3">
        <f>LN(spy500_descarga!IH505/spy500_descarga!IH504)</f>
        <v>3.2747724680984011E-2</v>
      </c>
      <c r="II504" s="3">
        <f>LN(spy500_descarga!II505/spy500_descarga!II504)</f>
        <v>3.0540619229250048E-2</v>
      </c>
      <c r="IJ504" s="3">
        <f>LN(spy500_descarga!IJ505/spy500_descarga!IJ504)</f>
        <v>1.439355754086484E-3</v>
      </c>
      <c r="IK504" s="3">
        <f>LN(spy500_descarga!IK505/spy500_descarga!IK504)</f>
        <v>-1.8199858609842874E-3</v>
      </c>
      <c r="IL504" s="3">
        <f>LN(spy500_descarga!IL505/spy500_descarga!IL504)</f>
        <v>1.2467026777094345E-3</v>
      </c>
      <c r="IM504" s="3">
        <f>LN(spy500_descarga!IM505/spy500_descarga!IM504)</f>
        <v>1.0922156563322884E-2</v>
      </c>
      <c r="IN504" s="3">
        <f>LN(spy500_descarga!IN505/spy500_descarga!IN504)</f>
        <v>-2.1543036785317746E-2</v>
      </c>
      <c r="IO504" s="3">
        <f>LN(spy500_descarga!IO505/spy500_descarga!IO504)</f>
        <v>1.6428973144903256E-2</v>
      </c>
      <c r="IP504" s="3">
        <f>LN(spy500_descarga!IP505/spy500_descarga!IP504)</f>
        <v>8.0354690296456522E-3</v>
      </c>
      <c r="IQ504" s="3">
        <f>LN(spy500_descarga!IQ505/spy500_descarga!IQ504)</f>
        <v>-3.2243201218081662E-4</v>
      </c>
      <c r="IR504" s="3">
        <f>LN(spy500_descarga!IR505/spy500_descarga!IR504)</f>
        <v>-2.9347865072581244E-3</v>
      </c>
      <c r="IS504" s="3">
        <f>LN(spy500_descarga!IS505/spy500_descarga!IS504)</f>
        <v>1.858305350329658E-2</v>
      </c>
      <c r="IT504" s="3">
        <f>LN(spy500_descarga!IT505/spy500_descarga!IT504)</f>
        <v>4.0178097301931108E-2</v>
      </c>
      <c r="IU504" s="3">
        <f>LN(spy500_descarga!IU505/spy500_descarga!IU504)</f>
        <v>2.4841616496529398E-2</v>
      </c>
      <c r="IV504" s="3">
        <f>LN(spy500_descarga!IV505/spy500_descarga!IV504)</f>
        <v>2.7267587999105905E-2</v>
      </c>
      <c r="IW504" s="3">
        <f>LN(spy500_descarga!IW505/spy500_descarga!IW504)</f>
        <v>-1.3072413626794515E-2</v>
      </c>
      <c r="IX504" s="3">
        <f>LN(spy500_descarga!IX505/spy500_descarga!IX504)</f>
        <v>-9.2825568018788506E-3</v>
      </c>
      <c r="IY504" s="3">
        <f>LN(spy500_descarga!IY505/spy500_descarga!IY504)</f>
        <v>3.0914998476607444E-2</v>
      </c>
      <c r="IZ504" s="3">
        <f>LN(spy500_descarga!IZ505/spy500_descarga!IZ504)</f>
        <v>2.8554658197528604E-3</v>
      </c>
      <c r="JA504" s="3">
        <f>LN(spy500_descarga!JA505/spy500_descarga!JA504)</f>
        <v>2.3614159906994092E-3</v>
      </c>
      <c r="JB504" s="3">
        <f>LN(spy500_descarga!JB505/spy500_descarga!JB504)</f>
        <v>1.0911224660262038E-2</v>
      </c>
      <c r="JC504" s="3">
        <f>LN(spy500_descarga!JC505/spy500_descarga!JC504)</f>
        <v>-7.4340048979817386E-3</v>
      </c>
      <c r="JD504" s="3">
        <f>LN(spy500_descarga!JD505/spy500_descarga!JD504)</f>
        <v>2.2851252261846533E-2</v>
      </c>
      <c r="JE504" s="3">
        <f>LN(spy500_descarga!JE505/spy500_descarga!JE504)</f>
        <v>1.1777667891776471E-2</v>
      </c>
      <c r="JF504" s="3">
        <f>LN(spy500_descarga!JF505/spy500_descarga!JF504)</f>
        <v>2.8026496226679395E-2</v>
      </c>
      <c r="JG504" s="3">
        <f>LN(spy500_descarga!JG505/spy500_descarga!JG504)</f>
        <v>3.7049251806698372E-4</v>
      </c>
      <c r="JH504" s="3">
        <f>LN(spy500_descarga!JH505/spy500_descarga!JH504)</f>
        <v>1.3393451162378322E-2</v>
      </c>
      <c r="JI504" s="3">
        <f>LN(spy500_descarga!JI505/spy500_descarga!JI504)</f>
        <v>1.2732354912527503E-2</v>
      </c>
      <c r="JJ504" s="3">
        <f>LN(spy500_descarga!JJ505/spy500_descarga!JJ504)</f>
        <v>2.1801465243807692E-2</v>
      </c>
      <c r="JK504" s="3">
        <f>LN(spy500_descarga!JK505/spy500_descarga!JK504)</f>
        <v>-5.5642442209289343E-3</v>
      </c>
      <c r="JL504" s="3">
        <f>LN(spy500_descarga!JL505/spy500_descarga!JL504)</f>
        <v>1.9640058878716504E-2</v>
      </c>
      <c r="JM504" s="3">
        <f>LN(spy500_descarga!JM505/spy500_descarga!JM504)</f>
        <v>3.2186643925755543E-2</v>
      </c>
      <c r="JN504" s="3">
        <f>LN(spy500_descarga!JN505/spy500_descarga!JN504)</f>
        <v>7.1457908809561014E-3</v>
      </c>
      <c r="JO504" s="3">
        <f>LN(spy500_descarga!JO505/spy500_descarga!JO504)</f>
        <v>-7.3665061195662667E-5</v>
      </c>
      <c r="JP504" s="3">
        <f>LN(spy500_descarga!JP505/spy500_descarga!JP504)</f>
        <v>4.0252280838988914E-2</v>
      </c>
      <c r="JQ504" s="3">
        <f>LN(spy500_descarga!JQ505/spy500_descarga!JQ504)</f>
        <v>1.0445567805725123E-2</v>
      </c>
      <c r="JR504" s="3">
        <f>LN(spy500_descarga!JR505/spy500_descarga!JR504)</f>
        <v>5.089543774167502E-3</v>
      </c>
      <c r="JS504" s="3">
        <f>LN(spy500_descarga!JS505/spy500_descarga!JS504)</f>
        <v>2.5056230524774584E-2</v>
      </c>
      <c r="JT504" s="3">
        <f>LN(spy500_descarga!JT505/spy500_descarga!JT504)</f>
        <v>2.1607560477836171E-2</v>
      </c>
      <c r="JU504" s="3">
        <f>LN(spy500_descarga!JU505/spy500_descarga!JU504)</f>
        <v>3.6673050112549732E-2</v>
      </c>
      <c r="JV504" s="3">
        <f>LN(spy500_descarga!JV505/spy500_descarga!JV504)</f>
        <v>1.3432514852024308E-2</v>
      </c>
      <c r="JW504" s="3">
        <f>LN(spy500_descarga!JW505/spy500_descarga!JW504)</f>
        <v>-7.7771587228746795E-3</v>
      </c>
      <c r="JX504" s="3">
        <f>LN(spy500_descarga!JX505/spy500_descarga!JX504)</f>
        <v>-8.0328702216983378E-3</v>
      </c>
      <c r="JY504" s="3">
        <f>LN(spy500_descarga!JY505/spy500_descarga!JY504)</f>
        <v>2.2942956747017032E-2</v>
      </c>
      <c r="JZ504" s="3">
        <f>LN(spy500_descarga!JZ505/spy500_descarga!JZ504)</f>
        <v>2.6027517927822201E-2</v>
      </c>
      <c r="KA504" s="3">
        <f>LN(spy500_descarga!KA505/spy500_descarga!KA504)</f>
        <v>4.2663701310142355E-2</v>
      </c>
      <c r="KB504" s="3">
        <f>LN(spy500_descarga!KB505/spy500_descarga!KB504)</f>
        <v>1.443997976580029E-2</v>
      </c>
      <c r="KC504" s="3">
        <f>LN(spy500_descarga!KC505/spy500_descarga!KC504)</f>
        <v>4.6347092659357103E-2</v>
      </c>
      <c r="KD504" s="3">
        <f>LN(spy500_descarga!KD505/spy500_descarga!KD504)</f>
        <v>1.6076975758140634E-2</v>
      </c>
      <c r="KE504" s="3">
        <f>LN(spy500_descarga!KE505/spy500_descarga!KE504)</f>
        <v>4.0363846856943816E-2</v>
      </c>
      <c r="KF504" s="3">
        <f>LN(spy500_descarga!KF505/spy500_descarga!KF504)</f>
        <v>1.3293083195650044E-2</v>
      </c>
      <c r="KG504" s="3">
        <f>LN(spy500_descarga!KG505/spy500_descarga!KG504)</f>
        <v>2.7455272367133625E-2</v>
      </c>
      <c r="KH504" s="3">
        <f>LN(spy500_descarga!KH505/spy500_descarga!KH504)</f>
        <v>2.0027254896019982E-2</v>
      </c>
      <c r="KI504" s="3">
        <f>LN(spy500_descarga!KI505/spy500_descarga!KI504)</f>
        <v>1.4219455380581685E-2</v>
      </c>
      <c r="KJ504" s="3">
        <f>LN(spy500_descarga!KJ505/spy500_descarga!KJ504)</f>
        <v>2.13807650469762E-2</v>
      </c>
      <c r="KK504" s="3">
        <f>LN(spy500_descarga!KK505/spy500_descarga!KK504)</f>
        <v>2.4546841911779888E-2</v>
      </c>
      <c r="KL504" s="3">
        <f>LN(spy500_descarga!KL505/spy500_descarga!KL504)</f>
        <v>2.6130596735382022E-2</v>
      </c>
      <c r="KM504" s="3">
        <f>LN(spy500_descarga!KM505/spy500_descarga!KM504)</f>
        <v>2.4374978775784286E-2</v>
      </c>
      <c r="KN504" s="3">
        <f>LN(spy500_descarga!KN505/spy500_descarga!KN504)</f>
        <v>3.1966515302286121E-2</v>
      </c>
      <c r="KO504" s="3">
        <f>LN(spy500_descarga!KO505/spy500_descarga!KO504)</f>
        <v>8.5837585256924673E-3</v>
      </c>
      <c r="KP504" s="3">
        <f>LN(spy500_descarga!KP505/spy500_descarga!KP504)</f>
        <v>1.3265078287622162E-2</v>
      </c>
      <c r="KQ504" s="3">
        <f>LN(spy500_descarga!KQ505/spy500_descarga!KQ504)</f>
        <v>-6.4487952235750311E-3</v>
      </c>
      <c r="KR504" s="3">
        <f>LN(spy500_descarga!KR505/spy500_descarga!KR504)</f>
        <v>2.2702430777246818E-2</v>
      </c>
      <c r="KS504" s="3">
        <f>LN(spy500_descarga!KS505/spy500_descarga!KS504)</f>
        <v>5.6618917815774942E-3</v>
      </c>
      <c r="KT504" s="3">
        <f>LN(spy500_descarga!KT505/spy500_descarga!KT504)</f>
        <v>3.3505333404001886E-2</v>
      </c>
      <c r="KU504" s="3">
        <f>LN(spy500_descarga!KU505/spy500_descarga!KU504)</f>
        <v>1.2659486760922031E-2</v>
      </c>
      <c r="KV504" s="3">
        <f>LN(spy500_descarga!KV505/spy500_descarga!KV504)</f>
        <v>-3.5932924895977431E-3</v>
      </c>
      <c r="KW504" s="3">
        <f>LN(spy500_descarga!KW505/spy500_descarga!KW504)</f>
        <v>1.3278277111911003E-2</v>
      </c>
      <c r="KX504" s="3">
        <f>LN(spy500_descarga!KX505/spy500_descarga!KX504)</f>
        <v>-1.0910644582304585E-2</v>
      </c>
      <c r="KY504" s="3">
        <f>LN(spy500_descarga!KY505/spy500_descarga!KY504)</f>
        <v>6.6924217326648191E-4</v>
      </c>
      <c r="KZ504" s="3">
        <f>LN(spy500_descarga!KZ505/spy500_descarga!KZ504)</f>
        <v>1.924907895886873E-2</v>
      </c>
      <c r="LA504" s="3">
        <f>LN(spy500_descarga!LA505/spy500_descarga!LA504)</f>
        <v>1.0346743299748164E-2</v>
      </c>
      <c r="LB504" s="3">
        <f>LN(spy500_descarga!LB505/spy500_descarga!LB504)</f>
        <v>-2.2322663286999797E-3</v>
      </c>
      <c r="LC504" s="3">
        <f>LN(spy500_descarga!LC505/spy500_descarga!LC504)</f>
        <v>2.5300725110798169E-2</v>
      </c>
      <c r="LD504" s="3">
        <f>LN(spy500_descarga!LD505/spy500_descarga!LD504)</f>
        <v>6.5557953368451174E-3</v>
      </c>
      <c r="LE504" s="3">
        <f>LN(spy500_descarga!LE505/spy500_descarga!LE504)</f>
        <v>2.8321357225300579E-2</v>
      </c>
      <c r="LF504" s="3">
        <f>LN(spy500_descarga!LF505/spy500_descarga!LF504)</f>
        <v>2.7218930642919277E-3</v>
      </c>
      <c r="LG504" s="3">
        <f>LN(spy500_descarga!LG505/spy500_descarga!LG504)</f>
        <v>1.3047002498327799E-2</v>
      </c>
      <c r="LH504" s="3">
        <f>LN(spy500_descarga!LH505/spy500_descarga!LH504)</f>
        <v>-1.3339275840411745E-2</v>
      </c>
      <c r="LI504" s="3">
        <f>LN(spy500_descarga!LI505/spy500_descarga!LI504)</f>
        <v>1.0476381095569956E-2</v>
      </c>
      <c r="LJ504" s="3">
        <f>LN(spy500_descarga!LJ505/spy500_descarga!LJ504)</f>
        <v>3.6541048253549112E-2</v>
      </c>
      <c r="LK504" s="3">
        <f>LN(spy500_descarga!LK505/spy500_descarga!LK504)</f>
        <v>3.53479392665614E-2</v>
      </c>
      <c r="LL504" s="3">
        <f>LN(spy500_descarga!LL505/spy500_descarga!LL504)</f>
        <v>8.5749108546173698E-3</v>
      </c>
      <c r="LM504" s="3">
        <f>LN(spy500_descarga!LM505/spy500_descarga!LM504)</f>
        <v>7.8868455422513074E-4</v>
      </c>
      <c r="LN504" s="3">
        <f>LN(spy500_descarga!LN505/spy500_descarga!LN504)</f>
        <v>-1.6216043391207827E-3</v>
      </c>
      <c r="LO504" s="3">
        <f>LN(spy500_descarga!LO505/spy500_descarga!LO504)</f>
        <v>1.0033891118000493E-2</v>
      </c>
      <c r="LP504" s="3">
        <f>LN(spy500_descarga!LP505/spy500_descarga!LP504)</f>
        <v>1.8367239117757186E-2</v>
      </c>
      <c r="LQ504" s="3">
        <f>LN(spy500_descarga!LQ505/spy500_descarga!LQ504)</f>
        <v>1.6706784325145625E-2</v>
      </c>
      <c r="LR504" s="3">
        <f>LN(spy500_descarga!LR505/spy500_descarga!LR504)</f>
        <v>-2.8659532982857831E-2</v>
      </c>
      <c r="LS504" s="3">
        <f>LN(spy500_descarga!LS505/spy500_descarga!LS504)</f>
        <v>-5.1718011375190007E-3</v>
      </c>
      <c r="LT504" s="3">
        <f>LN(spy500_descarga!LT505/spy500_descarga!LT504)</f>
        <v>-3.6886940657991974E-3</v>
      </c>
      <c r="LU504" s="3">
        <f>LN(spy500_descarga!LU505/spy500_descarga!LU504)</f>
        <v>2.3615200531770086E-2</v>
      </c>
      <c r="LV504" s="3">
        <f>LN(spy500_descarga!LV505/spy500_descarga!LV504)</f>
        <v>-3.507351504256697E-2</v>
      </c>
      <c r="LW504" s="3">
        <f>LN(spy500_descarga!LW505/spy500_descarga!LW504)</f>
        <v>3.7814705489826073E-2</v>
      </c>
      <c r="LX504" s="3">
        <f>LN(spy500_descarga!LX505/spy500_descarga!LX504)</f>
        <v>-8.1496977264960586E-3</v>
      </c>
      <c r="LY504" s="3">
        <f>LN(spy500_descarga!LY505/spy500_descarga!LY504)</f>
        <v>2.942520943034891E-2</v>
      </c>
      <c r="LZ504" s="3">
        <f>LN(spy500_descarga!LZ505/spy500_descarga!LZ504)</f>
        <v>3.0349431092515058E-2</v>
      </c>
      <c r="MA504" s="3">
        <f>LN(spy500_descarga!MA505/spy500_descarga!MA504)</f>
        <v>8.4768776997933611E-3</v>
      </c>
      <c r="MB504" s="3">
        <f>LN(spy500_descarga!MB505/spy500_descarga!MB504)</f>
        <v>1.6266966458838551E-2</v>
      </c>
      <c r="MC504" s="3">
        <f>LN(spy500_descarga!MC505/spy500_descarga!MC504)</f>
        <v>-3.4533639522388804E-2</v>
      </c>
      <c r="MD504" s="3">
        <f>LN(spy500_descarga!MD505/spy500_descarga!MD504)</f>
        <v>1.9901214516552607E-2</v>
      </c>
      <c r="ME504" s="3">
        <f>LN(spy500_descarga!ME505/spy500_descarga!ME504)</f>
        <v>1.3864333060616369E-2</v>
      </c>
      <c r="MF504" s="3">
        <f>LN(spy500_descarga!MF505/spy500_descarga!MF504)</f>
        <v>3.5400194864141442E-2</v>
      </c>
      <c r="MG504" s="3">
        <f>LN(spy500_descarga!MG505/spy500_descarga!MG504)</f>
        <v>1.6195714011824562E-2</v>
      </c>
      <c r="MH504" s="3">
        <f>LN(spy500_descarga!MH505/spy500_descarga!MH504)</f>
        <v>-4.749574627310402E-4</v>
      </c>
      <c r="MI504" s="3">
        <f>LN(spy500_descarga!MI505/spy500_descarga!MI504)</f>
        <v>2.843429904249363E-2</v>
      </c>
      <c r="MJ504" s="3">
        <f>LN(spy500_descarga!MJ505/spy500_descarga!MJ504)</f>
        <v>2.310969814351221E-2</v>
      </c>
      <c r="MK504" s="3">
        <f>LN(spy500_descarga!MK505/spy500_descarga!MK504)</f>
        <v>4.7095616280015962E-2</v>
      </c>
      <c r="ML504" s="3">
        <f>LN(spy500_descarga!ML505/spy500_descarga!ML504)</f>
        <v>-8.5590218721943064E-3</v>
      </c>
      <c r="MM504" s="3">
        <f>LN(spy500_descarga!MM505/spy500_descarga!MM504)</f>
        <v>6.1948989088518288E-3</v>
      </c>
      <c r="MN504" s="3">
        <f>LN(spy500_descarga!MN505/spy500_descarga!MN504)</f>
        <v>1.6473685993784359E-2</v>
      </c>
      <c r="MO504" s="3">
        <f>LN(spy500_descarga!MO505/spy500_descarga!MO504)</f>
        <v>-1.3393009025872106E-2</v>
      </c>
      <c r="MP504" s="3">
        <f>LN(spy500_descarga!MP505/spy500_descarga!MP504)</f>
        <v>-1.0088763220198596E-2</v>
      </c>
      <c r="MQ504" s="3">
        <f>LN(spy500_descarga!MQ505/spy500_descarga!MQ504)</f>
        <v>1.852151799145698E-2</v>
      </c>
      <c r="MR504" s="3">
        <f>LN(spy500_descarga!MR505/spy500_descarga!MR504)</f>
        <v>1.9303595342844596E-2</v>
      </c>
      <c r="MS504" s="3">
        <f>LN(spy500_descarga!MS505/spy500_descarga!MS504)</f>
        <v>2.6577607978733479E-2</v>
      </c>
      <c r="MT504" s="3">
        <f>LN(spy500_descarga!MT505/spy500_descarga!MT504)</f>
        <v>1.0220076331593889E-2</v>
      </c>
      <c r="MU504" s="3">
        <f>LN(spy500_descarga!MU505/spy500_descarga!MU504)</f>
        <v>1.7271900829005218E-2</v>
      </c>
      <c r="MV504" s="3">
        <f>LN(spy500_descarga!MV505/spy500_descarga!MV504)</f>
        <v>2.9583422583189262E-2</v>
      </c>
      <c r="MW504" s="3">
        <f>LN(spy500_descarga!MW505/spy500_descarga!MW504)</f>
        <v>1.9018253045171869E-2</v>
      </c>
      <c r="MX504" s="3">
        <f>LN(spy500_descarga!MX505/spy500_descarga!MX504)</f>
        <v>1.3827213666395461E-2</v>
      </c>
      <c r="MY504" s="3">
        <f>LN(spy500_descarga!MY505/spy500_descarga!MY504)</f>
        <v>-3.6292892802786752E-3</v>
      </c>
      <c r="MZ504" s="3">
        <f>LN(spy500_descarga!MZ505/spy500_descarga!MZ504)</f>
        <v>-1.280603560722588E-4</v>
      </c>
      <c r="NA504" s="3">
        <f>LN(spy500_descarga!NA505/spy500_descarga!NA504)</f>
        <v>1.623895727824062E-2</v>
      </c>
      <c r="NB504" s="3">
        <f>LN(spy500_descarga!NB505/spy500_descarga!NB504)</f>
        <v>2.5708291155182438E-2</v>
      </c>
      <c r="NC504" s="3">
        <f>LN(spy500_descarga!NC505/spy500_descarga!NC504)</f>
        <v>5.8900279248537048E-3</v>
      </c>
      <c r="ND504" s="3">
        <f>LN(spy500_descarga!ND505/spy500_descarga!ND504)</f>
        <v>5.1782751658060594E-3</v>
      </c>
      <c r="NE504" s="3">
        <f>LN(spy500_descarga!NE505/spy500_descarga!NE504)</f>
        <v>-7.1006937814429632E-3</v>
      </c>
      <c r="NF504" s="3">
        <f>LN(spy500_descarga!NF505/spy500_descarga!NF504)</f>
        <v>1.6834336080372883E-3</v>
      </c>
      <c r="NG504" s="3">
        <f>LN(spy500_descarga!NG505/spy500_descarga!NG504)</f>
        <v>1.5797722232629124E-3</v>
      </c>
      <c r="NH504" s="3">
        <f>LN(spy500_descarga!NH505/spy500_descarga!NH504)</f>
        <v>4.9857665031194133E-3</v>
      </c>
      <c r="NI504" s="3">
        <f>LN(spy500_descarga!NI505/spy500_descarga!NI504)</f>
        <v>8.3818366419547655E-3</v>
      </c>
      <c r="NJ504" s="3">
        <f>LN(spy500_descarga!NJ505/spy500_descarga!NJ504)</f>
        <v>6.1960303898376498E-5</v>
      </c>
      <c r="NK504" s="3">
        <f>LN(spy500_descarga!NK505/spy500_descarga!NK504)</f>
        <v>3.8881787544207479E-2</v>
      </c>
      <c r="NL504" s="3">
        <f>LN(spy500_descarga!NL505/spy500_descarga!NL504)</f>
        <v>-1.4363187797598117E-2</v>
      </c>
      <c r="NM504" s="3">
        <f>LN(spy500_descarga!NM505/spy500_descarga!NM504)</f>
        <v>2.7822045290457093E-2</v>
      </c>
      <c r="NN504" s="3">
        <f>LN(spy500_descarga!NN505/spy500_descarga!NN504)</f>
        <v>1.0848731704429472E-2</v>
      </c>
      <c r="NO504" s="3">
        <f>LN(spy500_descarga!NO505/spy500_descarga!NO504)</f>
        <v>2.9751450226873099E-2</v>
      </c>
      <c r="NP504" s="3">
        <f>LN(spy500_descarga!NP505/spy500_descarga!NP504)</f>
        <v>6.916267173990273E-3</v>
      </c>
      <c r="NQ504" s="3">
        <f>LN(spy500_descarga!NQ505/spy500_descarga!NQ504)</f>
        <v>1.8638130374268799E-2</v>
      </c>
      <c r="NR504" s="3">
        <f>LN(spy500_descarga!NR505/spy500_descarga!NR504)</f>
        <v>5.8583659541387896E-3</v>
      </c>
      <c r="NS504" s="3">
        <f>LN(spy500_descarga!NS505/spy500_descarga!NS504)</f>
        <v>2.3703298729216567E-2</v>
      </c>
      <c r="NT504" s="3">
        <f>LN(spy500_descarga!NT505/spy500_descarga!NT504)</f>
        <v>1.2020784736967974E-2</v>
      </c>
      <c r="NU504" s="3">
        <f>LN(spy500_descarga!NU505/spy500_descarga!NU504)</f>
        <v>6.6331012008053782E-4</v>
      </c>
      <c r="NV504" s="3">
        <f>LN(spy500_descarga!NV505/spy500_descarga!NV504)</f>
        <v>3.925263113007342E-2</v>
      </c>
      <c r="NW504" s="3">
        <f>LN(spy500_descarga!NW505/spy500_descarga!NW504)</f>
        <v>2.6401425444496942E-2</v>
      </c>
      <c r="NX504" s="3">
        <f>LN(spy500_descarga!NX505/spy500_descarga!NX504)</f>
        <v>2.7321699157043392E-3</v>
      </c>
      <c r="NY504" s="3">
        <f>LN(spy500_descarga!NY505/spy500_descarga!NY504)</f>
        <v>1.4479072472637052E-2</v>
      </c>
      <c r="NZ504" s="3">
        <f>LN(spy500_descarga!NZ505/spy500_descarga!NZ504)</f>
        <v>7.8596620002007757E-4</v>
      </c>
      <c r="OA504" s="3">
        <f>LN(spy500_descarga!OA505/spy500_descarga!OA504)</f>
        <v>2.0469392700062272E-3</v>
      </c>
      <c r="OB504" s="3">
        <f>LN(spy500_descarga!OB505/spy500_descarga!OB504)</f>
        <v>3.7376295185162021E-2</v>
      </c>
      <c r="OC504" s="3">
        <f>LN(spy500_descarga!OC505/spy500_descarga!OC504)</f>
        <v>2.2352893614136993E-2</v>
      </c>
      <c r="OD504" s="3">
        <f>LN(spy500_descarga!OD505/spy500_descarga!OD504)</f>
        <v>2.5870213373323347E-2</v>
      </c>
      <c r="OE504" s="3">
        <f>LN(spy500_descarga!OE505/spy500_descarga!OE504)</f>
        <v>1.069697644378521E-2</v>
      </c>
      <c r="OF504" s="3">
        <f>LN(spy500_descarga!OF505/spy500_descarga!OF504)</f>
        <v>2.9348441638733732E-2</v>
      </c>
      <c r="OG504" s="3">
        <f>LN(spy500_descarga!OG505/spy500_descarga!OG504)</f>
        <v>6.8413421184750668E-3</v>
      </c>
      <c r="OH504" s="3">
        <f>LN(spy500_descarga!OH505/spy500_descarga!OH504)</f>
        <v>4.1303813336355563E-2</v>
      </c>
      <c r="OI504" s="3">
        <f>LN(spy500_descarga!OI505/spy500_descarga!OI504)</f>
        <v>8.8186180740485523E-3</v>
      </c>
      <c r="OJ504" s="3">
        <f>LN(spy500_descarga!OJ505/spy500_descarga!OJ504)</f>
        <v>-2.4493568635425525E-2</v>
      </c>
      <c r="OK504" s="3">
        <f>LN(spy500_descarga!OK505/spy500_descarga!OK504)</f>
        <v>2.0018104285624859E-2</v>
      </c>
      <c r="OL504" s="3">
        <f>LN(spy500_descarga!OL505/spy500_descarga!OL504)</f>
        <v>5.5319611567870913E-3</v>
      </c>
      <c r="OM504" s="3">
        <f>LN(spy500_descarga!OM505/spy500_descarga!OM504)</f>
        <v>2.9532943000687476E-3</v>
      </c>
      <c r="ON504" s="3">
        <f>LN(spy500_descarga!ON505/spy500_descarga!ON504)</f>
        <v>-7.2378875516727606E-3</v>
      </c>
      <c r="OO504" s="3">
        <f>LN(spy500_descarga!OO505/spy500_descarga!OO504)</f>
        <v>2.9942054149909754E-2</v>
      </c>
      <c r="OP504" s="3">
        <f>LN(spy500_descarga!OP505/spy500_descarga!OP504)</f>
        <v>2.266345720363843E-2</v>
      </c>
      <c r="OQ504" s="3">
        <f>LN(spy500_descarga!OQ505/spy500_descarga!OQ504)</f>
        <v>-1.3939064240618545E-3</v>
      </c>
      <c r="OR504" s="3">
        <f>LN(spy500_descarga!OR505/spy500_descarga!OR504)</f>
        <v>-1.9712888989714277E-2</v>
      </c>
      <c r="OS504" s="3">
        <f>LN(spy500_descarga!OS505/spy500_descarga!OS504)</f>
        <v>-3.6711614440193855E-4</v>
      </c>
      <c r="OT504" s="3">
        <f>LN(spy500_descarga!OT505/spy500_descarga!OT504)</f>
        <v>-7.2967744481735003E-4</v>
      </c>
      <c r="OU504" s="3">
        <f>LN(spy500_descarga!OU505/spy500_descarga!OU504)</f>
        <v>2.286845504615859E-2</v>
      </c>
      <c r="OV504" s="3">
        <f>LN(spy500_descarga!OV505/spy500_descarga!OV504)</f>
        <v>1.514346109291514E-2</v>
      </c>
      <c r="OW504" s="3">
        <f>LN(spy500_descarga!OW505/spy500_descarga!OW504)</f>
        <v>1.5464778529405919E-2</v>
      </c>
      <c r="OX504" s="3">
        <f>LN(spy500_descarga!OX505/spy500_descarga!OX504)</f>
        <v>-2.9648417038144589E-4</v>
      </c>
      <c r="OY504" s="3">
        <f>LN(spy500_descarga!OY505/spy500_descarga!OY504)</f>
        <v>2.0583491138049095E-2</v>
      </c>
      <c r="OZ504" s="3">
        <f>LN(spy500_descarga!OZ505/spy500_descarga!OZ504)</f>
        <v>3.8024647679484117E-2</v>
      </c>
      <c r="PA504" s="3">
        <f>LN(spy500_descarga!PA505/spy500_descarga!PA504)</f>
        <v>5.475968602346796E-3</v>
      </c>
      <c r="PB504" s="3">
        <f>LN(spy500_descarga!PB505/spy500_descarga!PB504)</f>
        <v>1.0371668939324905E-2</v>
      </c>
      <c r="PC504" s="3">
        <f>LN(spy500_descarga!PC505/spy500_descarga!PC504)</f>
        <v>3.9891538291784837E-2</v>
      </c>
      <c r="PD504" s="3">
        <f>LN(spy500_descarga!PD505/spy500_descarga!PD504)</f>
        <v>1.1305149373471136E-2</v>
      </c>
      <c r="PE504" s="3">
        <f>LN(spy500_descarga!PE505/spy500_descarga!PE504)</f>
        <v>3.758624681230769E-2</v>
      </c>
      <c r="PF504" s="3">
        <f>LN(spy500_descarga!PF505/spy500_descarga!PF504)</f>
        <v>7.2275907827576069E-3</v>
      </c>
      <c r="PG504" s="3">
        <f>LN(spy500_descarga!PG505/spy500_descarga!PG504)</f>
        <v>2.2419903433961406E-2</v>
      </c>
      <c r="PH504" s="3">
        <f>LN(spy500_descarga!PH505/spy500_descarga!PH504)</f>
        <v>3.0946217019758717E-2</v>
      </c>
      <c r="PI504" s="3">
        <f>LN(spy500_descarga!PI505/spy500_descarga!PI504)</f>
        <v>1.6324070814236338E-2</v>
      </c>
      <c r="PJ504" s="3">
        <f>LN(spy500_descarga!PJ505/spy500_descarga!PJ504)</f>
        <v>6.5224521937441091E-3</v>
      </c>
      <c r="PK504" s="3">
        <f>LN(spy500_descarga!PK505/spy500_descarga!PK504)</f>
        <v>1.6743818208650809E-2</v>
      </c>
      <c r="PL504" s="3">
        <f>LN(spy500_descarga!PL505/spy500_descarga!PL504)</f>
        <v>3.0917392619192172E-2</v>
      </c>
      <c r="PM504" s="3">
        <f>LN(spy500_descarga!PM505/spy500_descarga!PM504)</f>
        <v>-5.9390985349524151E-3</v>
      </c>
      <c r="PN504" s="3">
        <f>LN(spy500_descarga!PN505/spy500_descarga!PN504)</f>
        <v>2.4676841560154626E-2</v>
      </c>
      <c r="PO504" s="3">
        <f>LN(spy500_descarga!PO505/spy500_descarga!PO504)</f>
        <v>9.1117025491440073E-3</v>
      </c>
      <c r="PP504" s="3">
        <f>LN(spy500_descarga!PP505/spy500_descarga!PP504)</f>
        <v>1.0281121814737927E-2</v>
      </c>
      <c r="PQ504" s="3">
        <f>LN(spy500_descarga!PQ505/spy500_descarga!PQ504)</f>
        <v>-2.7643084067869583E-3</v>
      </c>
      <c r="PR504" s="3">
        <f>LN(spy500_descarga!PR505/spy500_descarga!PR504)</f>
        <v>2.8621898451390279E-2</v>
      </c>
      <c r="PS504" s="3">
        <f>LN(spy500_descarga!PS505/spy500_descarga!PS504)</f>
        <v>2.3204349533994764E-2</v>
      </c>
      <c r="PT504" s="3">
        <f>LN(spy500_descarga!PT505/spy500_descarga!PT504)</f>
        <v>8.0546081821860852E-3</v>
      </c>
      <c r="PU504" s="3">
        <f>LN(spy500_descarga!PU505/spy500_descarga!PU504)</f>
        <v>6.5402706461620665E-3</v>
      </c>
      <c r="PV504" s="3">
        <f>LN(spy500_descarga!PV505/spy500_descarga!PV504)</f>
        <v>2.6996365119072146E-2</v>
      </c>
      <c r="PW504" s="3">
        <f>LN(spy500_descarga!PW505/spy500_descarga!PW504)</f>
        <v>1.6266901919681092E-2</v>
      </c>
      <c r="PX504" s="3">
        <f>LN(spy500_descarga!PX505/spy500_descarga!PX504)</f>
        <v>-2.3241463819638074E-3</v>
      </c>
      <c r="PY504" s="3">
        <f>LN(spy500_descarga!PY505/spy500_descarga!PY504)</f>
        <v>-2.2943483805903083E-3</v>
      </c>
      <c r="PZ504" s="3">
        <f>LN(spy500_descarga!PZ505/spy500_descarga!PZ504)</f>
        <v>2.9981606841575817E-2</v>
      </c>
      <c r="QA504" s="3">
        <f>LN(spy500_descarga!QA505/spy500_descarga!QA504)</f>
        <v>-6.9395915553950721E-3</v>
      </c>
      <c r="QB504" s="3" t="e">
        <f>LN(spy500_descarga!QB505/spy500_descarga!QB504)</f>
        <v>#DIV/0!</v>
      </c>
      <c r="QC504" s="3">
        <f>LN(spy500_descarga!QC505/spy500_descarga!QC504)</f>
        <v>1.1591196599907169E-2</v>
      </c>
      <c r="QD504" s="3">
        <f>LN(spy500_descarga!QD505/spy500_descarga!QD504)</f>
        <v>1.9795696977223283E-2</v>
      </c>
      <c r="QE504" s="3">
        <f>LN(spy500_descarga!QE505/spy500_descarga!QE504)</f>
        <v>1.6731558224799936E-2</v>
      </c>
      <c r="QF504" s="3">
        <f>LN(spy500_descarga!QF505/spy500_descarga!QF504)</f>
        <v>-1.119572819194046E-2</v>
      </c>
      <c r="QG504" s="3">
        <f>LN(spy500_descarga!QG505/spy500_descarga!QG504)</f>
        <v>2.3175241201511213E-2</v>
      </c>
      <c r="QH504" s="3">
        <f>LN(spy500_descarga!QH505/spy500_descarga!QH504)</f>
        <v>2.9478826189968315E-2</v>
      </c>
      <c r="QI504" s="3">
        <f>LN(spy500_descarga!QI505/spy500_descarga!QI504)</f>
        <v>-1.3954479164063728E-2</v>
      </c>
      <c r="QJ504" s="3">
        <f>LN(spy500_descarga!QJ505/spy500_descarga!QJ504)</f>
        <v>9.4773023124930316E-4</v>
      </c>
      <c r="QK504" s="3">
        <f>LN(spy500_descarga!QK505/spy500_descarga!QK504)</f>
        <v>2.3906575025882712E-2</v>
      </c>
      <c r="QL504" s="3">
        <f>LN(spy500_descarga!QL505/spy500_descarga!QL504)</f>
        <v>1.8223721734340712E-2</v>
      </c>
      <c r="QM504" s="3">
        <f>LN(spy500_descarga!QM505/spy500_descarga!QM504)</f>
        <v>1.8401073426242011E-2</v>
      </c>
      <c r="QN504" s="3">
        <f>LN(spy500_descarga!QN505/spy500_descarga!QN504)</f>
        <v>2.621039965193505E-2</v>
      </c>
      <c r="QO504" s="3">
        <f>LN(spy500_descarga!QO505/spy500_descarga!QO504)</f>
        <v>1.7532537161429978E-2</v>
      </c>
      <c r="QP504" s="3">
        <f>LN(spy500_descarga!QP505/spy500_descarga!QP504)</f>
        <v>9.8739315476521049E-3</v>
      </c>
      <c r="QQ504" s="3">
        <f>LN(spy500_descarga!QQ505/spy500_descarga!QQ504)</f>
        <v>1.4872427391260165E-2</v>
      </c>
      <c r="QR504" s="3">
        <f>LN(spy500_descarga!QR505/spy500_descarga!QR504)</f>
        <v>4.041316931803271E-2</v>
      </c>
      <c r="QS504" s="3">
        <f>LN(spy500_descarga!QS505/spy500_descarga!QS504)</f>
        <v>1.3212805998376609E-3</v>
      </c>
      <c r="QT504" s="3">
        <f>LN(spy500_descarga!QT505/spy500_descarga!QT504)</f>
        <v>2.0671588284126935E-2</v>
      </c>
      <c r="QU504" s="3">
        <f>LN(spy500_descarga!QU505/spy500_descarga!QU504)</f>
        <v>2.8501845907509794E-2</v>
      </c>
      <c r="QV504" s="3">
        <f>LN(spy500_descarga!QV505/spy500_descarga!QV504)</f>
        <v>1.5020018444831199E-2</v>
      </c>
      <c r="QW504" s="3">
        <f>LN(spy500_descarga!QW505/spy500_descarga!QW504)</f>
        <v>3.5778651558376305E-2</v>
      </c>
      <c r="QX504" s="3">
        <f>LN(spy500_descarga!QX505/spy500_descarga!QX504)</f>
        <v>8.8766103403817714E-3</v>
      </c>
      <c r="QY504" s="3">
        <f>LN(spy500_descarga!QY505/spy500_descarga!QY504)</f>
        <v>8.4975161333735718E-4</v>
      </c>
      <c r="QZ504" s="3">
        <f>LN(spy500_descarga!QZ505/spy500_descarga!QZ504)</f>
        <v>-7.4621459704154861E-4</v>
      </c>
      <c r="RA504" s="3">
        <f>LN(spy500_descarga!RA505/spy500_descarga!RA504)</f>
        <v>-8.4961963201989794E-3</v>
      </c>
      <c r="RB504" s="3">
        <f>LN(spy500_descarga!RB505/spy500_descarga!RB504)</f>
        <v>-1.2226099513604304E-2</v>
      </c>
      <c r="RC504" s="3">
        <f>LN(spy500_descarga!RC505/spy500_descarga!RC504)</f>
        <v>6.4691675661139531E-3</v>
      </c>
      <c r="RD504" s="3">
        <f>LN(spy500_descarga!RD505/spy500_descarga!RD504)</f>
        <v>3.8688764277523182E-3</v>
      </c>
      <c r="RE504" s="3">
        <f>LN(spy500_descarga!RE505/spy500_descarga!RE504)</f>
        <v>1.8737989713000409E-2</v>
      </c>
      <c r="RF504" s="3">
        <f>LN(spy500_descarga!RF505/spy500_descarga!RF504)</f>
        <v>-5.4979034492575102E-2</v>
      </c>
      <c r="RG504" s="3">
        <f>LN(spy500_descarga!RG505/spy500_descarga!RG504)</f>
        <v>7.1353757125335255E-4</v>
      </c>
      <c r="RH504" s="3">
        <f>LN(spy500_descarga!RH505/spy500_descarga!RH504)</f>
        <v>-4.8075234778933355E-4</v>
      </c>
      <c r="RI504" s="3">
        <f>LN(spy500_descarga!RI505/spy500_descarga!RI504)</f>
        <v>8.0841185994015973E-3</v>
      </c>
      <c r="RJ504" s="3">
        <f>LN(spy500_descarga!RJ505/spy500_descarga!RJ504)</f>
        <v>2.4913945916645589E-2</v>
      </c>
      <c r="RK504" s="3">
        <f>LN(spy500_descarga!RK505/spy500_descarga!RK504)</f>
        <v>3.0909391995202873E-2</v>
      </c>
      <c r="RL504" s="3">
        <f>LN(spy500_descarga!RL505/spy500_descarga!RL504)</f>
        <v>9.7456981144049722E-3</v>
      </c>
      <c r="RM504" s="3">
        <f>LN(spy500_descarga!RM505/spy500_descarga!RM504)</f>
        <v>2.3781275199966204E-2</v>
      </c>
      <c r="RN504" s="3">
        <f>LN(spy500_descarga!RN505/spy500_descarga!RN504)</f>
        <v>6.7385243971858589E-3</v>
      </c>
      <c r="RO504" s="3">
        <f>LN(spy500_descarga!RO505/spy500_descarga!RO504)</f>
        <v>-1.3527820454959918E-3</v>
      </c>
      <c r="RP504" s="3">
        <f>LN(spy500_descarga!RP505/spy500_descarga!RP504)</f>
        <v>1.1786065516350272E-2</v>
      </c>
      <c r="RQ504" s="3">
        <f>LN(spy500_descarga!RQ505/spy500_descarga!RQ504)</f>
        <v>2.0694499558063698E-2</v>
      </c>
      <c r="RR504" s="3">
        <f>LN(spy500_descarga!RR505/spy500_descarga!RR504)</f>
        <v>1.4574604620399837E-2</v>
      </c>
      <c r="RS504" s="3">
        <f>LN(spy500_descarga!RS505/spy500_descarga!RS504)</f>
        <v>1.3395528134709855E-2</v>
      </c>
      <c r="RT504" s="3">
        <f>LN(spy500_descarga!RT505/spy500_descarga!RT504)</f>
        <v>3.0485448695809176E-2</v>
      </c>
      <c r="RU504" s="3">
        <f>LN(spy500_descarga!RU505/spy500_descarga!RU504)</f>
        <v>-2.8097010876216558E-4</v>
      </c>
      <c r="RV504" s="3">
        <f>LN(spy500_descarga!RV505/spy500_descarga!RV504)</f>
        <v>-9.5026255543066308E-3</v>
      </c>
      <c r="RW504" s="3">
        <f>LN(spy500_descarga!RW505/spy500_descarga!RW504)</f>
        <v>6.1076565322067495E-3</v>
      </c>
      <c r="RX504" s="3">
        <f>LN(spy500_descarga!RX505/spy500_descarga!RX504)</f>
        <v>1.8799122763374893E-2</v>
      </c>
      <c r="RY504" s="3">
        <f>LN(spy500_descarga!RY505/spy500_descarga!RY504)</f>
        <v>4.819262837015445E-2</v>
      </c>
      <c r="RZ504" s="3">
        <f>LN(spy500_descarga!RZ505/spy500_descarga!RZ504)</f>
        <v>2.8573358141980181E-2</v>
      </c>
      <c r="SA504" s="3">
        <f>LN(spy500_descarga!SA505/spy500_descarga!SA504)</f>
        <v>2.3691344707216441E-2</v>
      </c>
      <c r="SB504" s="3">
        <f>LN(spy500_descarga!SB505/spy500_descarga!SB504)</f>
        <v>1.8975933510977431E-2</v>
      </c>
      <c r="SC504" s="3">
        <f>LN(spy500_descarga!SC505/spy500_descarga!SC504)</f>
        <v>3.3910192119739574E-3</v>
      </c>
      <c r="SD504" s="3">
        <f>LN(spy500_descarga!SD505/spy500_descarga!SD504)</f>
        <v>2.3058552614729642E-2</v>
      </c>
      <c r="SE504" s="3">
        <f>LN(spy500_descarga!SE505/spy500_descarga!SE504)</f>
        <v>6.3839426889936244E-3</v>
      </c>
      <c r="SF504" s="3">
        <f>LN(spy500_descarga!SF505/spy500_descarga!SF504)</f>
        <v>3.9662922297494206E-2</v>
      </c>
      <c r="SG504" s="3">
        <f>LN(spy500_descarga!SG505/spy500_descarga!SG504)</f>
        <v>5.8335511839796616E-4</v>
      </c>
      <c r="SH504" s="3">
        <f>LN(spy500_descarga!SH505/spy500_descarga!SH504)</f>
        <v>8.0772670344755031E-3</v>
      </c>
      <c r="SI504" s="3">
        <f>LN(spy500_descarga!SI505/spy500_descarga!SI504)</f>
        <v>2.7976836642406126E-3</v>
      </c>
      <c r="SJ504" s="3">
        <f>LN(spy500_descarga!SJ505/spy500_descarga!SJ504)</f>
        <v>-5.5130838347133698E-3</v>
      </c>
      <c r="SK504" s="3">
        <f>LN(spy500_descarga!SK505/spy500_descarga!SK504)</f>
        <v>2.7273380373149512E-3</v>
      </c>
      <c r="SL504" s="3">
        <f>LN(spy500_descarga!SL505/spy500_descarga!SL504)</f>
        <v>3.2114190938557149E-2</v>
      </c>
      <c r="SM504" s="3">
        <f>LN(spy500_descarga!SM505/spy500_descarga!SM504)</f>
        <v>-1.6542090501635014E-2</v>
      </c>
    </row>
    <row r="505" spans="1:507" x14ac:dyDescent="0.25">
      <c r="A505" s="1">
        <v>44281</v>
      </c>
      <c r="B505" s="3">
        <f>LN(spy500_descarga!B506/spy500_descarga!B505)</f>
        <v>1.5986489004367888E-2</v>
      </c>
      <c r="C505" s="3">
        <f>LN(spy500_descarga!C506/spy500_descarga!C505)</f>
        <v>9.1757885344909383E-3</v>
      </c>
      <c r="D505" s="3">
        <f>LN(spy500_descarga!D506/spy500_descarga!D505)</f>
        <v>2.5051049614582467E-2</v>
      </c>
      <c r="E505" s="3">
        <f>LN(spy500_descarga!E506/spy500_descarga!E505)</f>
        <v>2.0014068385183322E-2</v>
      </c>
      <c r="F505" s="3">
        <f>LN(spy500_descarga!F506/spy500_descarga!F505)</f>
        <v>2.4382371668776628E-2</v>
      </c>
      <c r="G505" s="3">
        <f>LN(spy500_descarga!G506/spy500_descarga!G505)</f>
        <v>4.4275330764195084E-2</v>
      </c>
      <c r="H505" s="3">
        <f>LN(spy500_descarga!H506/spy500_descarga!H505)</f>
        <v>1.6917217114884281E-2</v>
      </c>
      <c r="I505" s="3">
        <f>LN(spy500_descarga!I506/spy500_descarga!I505)</f>
        <v>3.9349495229923259E-2</v>
      </c>
      <c r="J505" s="3">
        <f>LN(spy500_descarga!J506/spy500_descarga!J505)</f>
        <v>1.5492107063346342E-2</v>
      </c>
      <c r="K505" s="3">
        <f>LN(spy500_descarga!K506/spy500_descarga!K505)</f>
        <v>8.9552756687502795E-3</v>
      </c>
      <c r="L505" s="3">
        <f>LN(spy500_descarga!L506/spy500_descarga!L505)</f>
        <v>7.6277583241457945E-3</v>
      </c>
      <c r="M505" s="3">
        <f>LN(spy500_descarga!M506/spy500_descarga!M505)</f>
        <v>8.179246777675505E-3</v>
      </c>
      <c r="N505" s="3">
        <f>LN(spy500_descarga!N506/spy500_descarga!N505)</f>
        <v>3.0219620807819664E-2</v>
      </c>
      <c r="O505" s="3">
        <f>LN(spy500_descarga!O506/spy500_descarga!O505)</f>
        <v>3.5256755816613167E-2</v>
      </c>
      <c r="P505" s="3">
        <f>LN(spy500_descarga!P506/spy500_descarga!P505)</f>
        <v>3.1252504591254428E-2</v>
      </c>
      <c r="Q505" s="3">
        <f>LN(spy500_descarga!Q506/spy500_descarga!Q505)</f>
        <v>8.3780852536453048E-3</v>
      </c>
      <c r="R505" s="3">
        <f>LN(spy500_descarga!R506/spy500_descarga!R505)</f>
        <v>9.8220232150117229E-3</v>
      </c>
      <c r="S505" s="3">
        <f>LN(spy500_descarga!S506/spy500_descarga!S505)</f>
        <v>-7.0995255777784607E-4</v>
      </c>
      <c r="T505" s="3">
        <f>LN(spy500_descarga!T506/spy500_descarga!T505)</f>
        <v>1.2408823339496923E-2</v>
      </c>
      <c r="U505" s="3">
        <f>LN(spy500_descarga!U506/spy500_descarga!U505)</f>
        <v>2.0015830607264119E-2</v>
      </c>
      <c r="V505" s="3">
        <f>LN(spy500_descarga!V506/spy500_descarga!V505)</f>
        <v>2.6137415651287996E-2</v>
      </c>
      <c r="W505" s="3">
        <f>LN(spy500_descarga!W506/spy500_descarga!W505)</f>
        <v>4.0846922409576488E-3</v>
      </c>
      <c r="X505" s="3">
        <f>LN(spy500_descarga!X506/spy500_descarga!X505)</f>
        <v>1.1441571526927815E-2</v>
      </c>
      <c r="Y505" s="3">
        <f>LN(spy500_descarga!Y506/spy500_descarga!Y505)</f>
        <v>-3.8105141409063271E-3</v>
      </c>
      <c r="Z505" s="3">
        <f>LN(spy500_descarga!Z506/spy500_descarga!Z505)</f>
        <v>-4.3186982764754096E-3</v>
      </c>
      <c r="AA505" s="3">
        <f>LN(spy500_descarga!AA506/spy500_descarga!AA505)</f>
        <v>4.4997393292583093E-2</v>
      </c>
      <c r="AB505" s="3">
        <f>LN(spy500_descarga!AB506/spy500_descarga!AB505)</f>
        <v>1.8923407106377285E-3</v>
      </c>
      <c r="AC505" s="3">
        <f>LN(spy500_descarga!AC506/spy500_descarga!AC505)</f>
        <v>1.7123689999031647E-2</v>
      </c>
      <c r="AD505" s="3">
        <f>LN(spy500_descarga!AD506/spy500_descarga!AD505)</f>
        <v>-1.5945695751302727E-3</v>
      </c>
      <c r="AE505" s="3">
        <f>LN(spy500_descarga!AE506/spy500_descarga!AE505)</f>
        <v>7.0022099993759445E-3</v>
      </c>
      <c r="AF505" s="3">
        <f>LN(spy500_descarga!AF506/spy500_descarga!AF505)</f>
        <v>3.1818616736262939E-3</v>
      </c>
      <c r="AG505" s="3">
        <f>LN(spy500_descarga!AG506/spy500_descarga!AG505)</f>
        <v>1.013957133687172E-2</v>
      </c>
      <c r="AH505" s="3">
        <f>LN(spy500_descarga!AH506/spy500_descarga!AH505)</f>
        <v>6.8581429513890875E-3</v>
      </c>
      <c r="AI505" s="3">
        <f>LN(spy500_descarga!AI506/spy500_descarga!AI505)</f>
        <v>4.9791444259501105E-2</v>
      </c>
      <c r="AJ505" s="3">
        <f>LN(spy500_descarga!AJ506/spy500_descarga!AJ505)</f>
        <v>7.6150373605596072E-3</v>
      </c>
      <c r="AK505" s="3">
        <f>LN(spy500_descarga!AK506/spy500_descarga!AK505)</f>
        <v>2.1249194345116035E-2</v>
      </c>
      <c r="AL505" s="3">
        <f>LN(spy500_descarga!AL506/spy500_descarga!AL505)</f>
        <v>1.1776363663049958E-2</v>
      </c>
      <c r="AM505" s="3">
        <f>LN(spy500_descarga!AM506/spy500_descarga!AM505)</f>
        <v>3.4112798378955561E-2</v>
      </c>
      <c r="AN505" s="3">
        <f>LN(spy500_descarga!AN506/spy500_descarga!AN505)</f>
        <v>2.6488698245343667E-2</v>
      </c>
      <c r="AO505" s="3">
        <f>LN(spy500_descarga!AO506/spy500_descarga!AO505)</f>
        <v>3.0386304484037997E-2</v>
      </c>
      <c r="AP505" s="3">
        <f>LN(spy500_descarga!AP506/spy500_descarga!AP505)</f>
        <v>4.6977836453070257E-2</v>
      </c>
      <c r="AQ505" s="3">
        <f>LN(spy500_descarga!AQ506/spy500_descarga!AQ505)</f>
        <v>4.4966094697606721E-2</v>
      </c>
      <c r="AR505" s="3">
        <f>LN(spy500_descarga!AR506/spy500_descarga!AR505)</f>
        <v>1.2029738084916834E-2</v>
      </c>
      <c r="AS505" s="3">
        <f>LN(spy500_descarga!AS506/spy500_descarga!AS505)</f>
        <v>1.4470622672949383E-2</v>
      </c>
      <c r="AT505" s="3">
        <f>LN(spy500_descarga!AT506/spy500_descarga!AT505)</f>
        <v>4.0528149362955963E-2</v>
      </c>
      <c r="AU505" s="3">
        <f>LN(spy500_descarga!AU506/spy500_descarga!AU505)</f>
        <v>2.4240387001286334E-2</v>
      </c>
      <c r="AV505" s="3">
        <f>LN(spy500_descarga!AV506/spy500_descarga!AV505)</f>
        <v>1.5319474507444055E-2</v>
      </c>
      <c r="AW505" s="3">
        <f>LN(spy500_descarga!AW506/spy500_descarga!AW505)</f>
        <v>5.1282391819543471E-3</v>
      </c>
      <c r="AX505" s="3">
        <f>LN(spy500_descarga!AX506/spy500_descarga!AX505)</f>
        <v>7.1862107505190065E-2</v>
      </c>
      <c r="AY505" s="3">
        <f>LN(spy500_descarga!AY506/spy500_descarga!AY505)</f>
        <v>-1.4400879560454284E-2</v>
      </c>
      <c r="AZ505" s="3">
        <f>LN(spy500_descarga!AZ506/spy500_descarga!AZ505)</f>
        <v>1.7946274329402108E-2</v>
      </c>
      <c r="BA505" s="3">
        <f>LN(spy500_descarga!BA506/spy500_descarga!BA505)</f>
        <v>6.3906865179178457E-2</v>
      </c>
      <c r="BB505" s="3">
        <f>LN(spy500_descarga!BB506/spy500_descarga!BB505)</f>
        <v>5.904412553287457E-3</v>
      </c>
      <c r="BC505" s="3">
        <f>LN(spy500_descarga!BC506/spy500_descarga!BC505)</f>
        <v>7.7032939986533761E-3</v>
      </c>
      <c r="BD505" s="3">
        <f>LN(spy500_descarga!BD506/spy500_descarga!BD505)</f>
        <v>7.6171769045907528E-3</v>
      </c>
      <c r="BE505" s="3">
        <f>LN(spy500_descarga!BE506/spy500_descarga!BE505)</f>
        <v>1.6467277595866E-3</v>
      </c>
      <c r="BF505" s="3">
        <f>LN(spy500_descarga!BF506/spy500_descarga!BF505)</f>
        <v>2.5679148845591769E-2</v>
      </c>
      <c r="BG505" s="3">
        <f>LN(spy500_descarga!BG506/spy500_descarga!BG505)</f>
        <v>2.9974075753347131E-2</v>
      </c>
      <c r="BH505" s="3">
        <f>LN(spy500_descarga!BH506/spy500_descarga!BH505)</f>
        <v>2.8207014767739687E-2</v>
      </c>
      <c r="BI505" s="3">
        <f>LN(spy500_descarga!BI506/spy500_descarga!BI505)</f>
        <v>9.4565801660862411E-3</v>
      </c>
      <c r="BJ505" s="3">
        <f>LN(spy500_descarga!BJ506/spy500_descarga!BJ505)</f>
        <v>1.1225937652597379E-2</v>
      </c>
      <c r="BK505" s="3">
        <f>LN(spy500_descarga!BK506/spy500_descarga!BK505)</f>
        <v>3.6931457202535246E-2</v>
      </c>
      <c r="BL505" s="3">
        <f>LN(spy500_descarga!BL506/spy500_descarga!BL505)</f>
        <v>4.7571413146428425E-4</v>
      </c>
      <c r="BM505" s="3">
        <f>LN(spy500_descarga!BM506/spy500_descarga!BM505)</f>
        <v>2.6724159297564967E-2</v>
      </c>
      <c r="BN505" s="3">
        <f>LN(spy500_descarga!BN506/spy500_descarga!BN505)</f>
        <v>2.4729458954050001E-2</v>
      </c>
      <c r="BO505" s="3">
        <f>LN(spy500_descarga!BO506/spy500_descarga!BO505)</f>
        <v>2.9997446164218962E-2</v>
      </c>
      <c r="BP505" s="3">
        <f>LN(spy500_descarga!BP506/spy500_descarga!BP505)</f>
        <v>1.3926483488641825E-2</v>
      </c>
      <c r="BQ505" s="3" t="e">
        <f>LN(spy500_descarga!BQ506/spy500_descarga!BQ505)</f>
        <v>#DIV/0!</v>
      </c>
      <c r="BR505" s="3">
        <f>LN(spy500_descarga!BR506/spy500_descarga!BR505)</f>
        <v>2.6165286416206589E-2</v>
      </c>
      <c r="BS505" s="3">
        <f>LN(spy500_descarga!BS506/spy500_descarga!BS505)</f>
        <v>3.4337358156801889E-2</v>
      </c>
      <c r="BT505" s="3">
        <f>LN(spy500_descarga!BT506/spy500_descarga!BT505)</f>
        <v>9.6622750719967485E-3</v>
      </c>
      <c r="BU505" s="3">
        <f>LN(spy500_descarga!BU506/spy500_descarga!BU505)</f>
        <v>3.9617177524807402E-2</v>
      </c>
      <c r="BV505" s="3">
        <f>LN(spy500_descarga!BV506/spy500_descarga!BV505)</f>
        <v>-9.4298440325874377E-3</v>
      </c>
      <c r="BW505" s="3">
        <f>LN(spy500_descarga!BW506/spy500_descarga!BW505)</f>
        <v>2.3788092400759138E-2</v>
      </c>
      <c r="BX505" s="3">
        <f>LN(spy500_descarga!BX506/spy500_descarga!BX505)</f>
        <v>4.5625105730342314E-2</v>
      </c>
      <c r="BY505" s="3">
        <f>LN(spy500_descarga!BY506/spy500_descarga!BY505)</f>
        <v>2.2670296946737861E-2</v>
      </c>
      <c r="BZ505" s="3">
        <f>LN(spy500_descarga!BZ506/spy500_descarga!BZ505)</f>
        <v>7.8803416514707184E-3</v>
      </c>
      <c r="CA505" s="3">
        <f>LN(spy500_descarga!CA506/spy500_descarga!CA505)</f>
        <v>1.8149282447086301E-2</v>
      </c>
      <c r="CB505" s="3">
        <f>LN(spy500_descarga!CB506/spy500_descarga!CB505)</f>
        <v>4.3111759933515445E-2</v>
      </c>
      <c r="CC505" s="3">
        <f>LN(spy500_descarga!CC506/spy500_descarga!CC505)</f>
        <v>3.4477008013286257E-2</v>
      </c>
      <c r="CD505" s="3" t="e">
        <f>LN(spy500_descarga!CD506/spy500_descarga!CD505)</f>
        <v>#DIV/0!</v>
      </c>
      <c r="CE505" s="3">
        <f>LN(spy500_descarga!CE506/spy500_descarga!CE505)</f>
        <v>1.4640927576537057E-2</v>
      </c>
      <c r="CF505" s="3">
        <f>LN(spy500_descarga!CF506/spy500_descarga!CF505)</f>
        <v>2.4275650996774756E-2</v>
      </c>
      <c r="CG505" s="3">
        <f>LN(spy500_descarga!CG506/spy500_descarga!CG505)</f>
        <v>5.3526841567472123E-2</v>
      </c>
      <c r="CH505" s="3">
        <f>LN(spy500_descarga!CH506/spy500_descarga!CH505)</f>
        <v>2.9930407201849047E-2</v>
      </c>
      <c r="CI505" s="3">
        <f>LN(spy500_descarga!CI506/spy500_descarga!CI505)</f>
        <v>1.3361447885556939E-2</v>
      </c>
      <c r="CJ505" s="3">
        <f>LN(spy500_descarga!CJ506/spy500_descarga!CJ505)</f>
        <v>2.4050258910604628E-2</v>
      </c>
      <c r="CK505" s="3">
        <f>LN(spy500_descarga!CK506/spy500_descarga!CK505)</f>
        <v>2.4281601494824188E-2</v>
      </c>
      <c r="CL505" s="3">
        <f>LN(spy500_descarga!CL506/spy500_descarga!CL505)</f>
        <v>8.0909354918241826E-3</v>
      </c>
      <c r="CM505" s="3">
        <f>LN(spy500_descarga!CM506/spy500_descarga!CM505)</f>
        <v>1.8173429708947544E-2</v>
      </c>
      <c r="CN505" s="3">
        <f>LN(spy500_descarga!CN506/spy500_descarga!CN505)</f>
        <v>1.0510040386201748E-2</v>
      </c>
      <c r="CO505" s="3">
        <f>LN(spy500_descarga!CO506/spy500_descarga!CO505)</f>
        <v>2.3141528561694331E-2</v>
      </c>
      <c r="CP505" s="3">
        <f>LN(spy500_descarga!CP506/spy500_descarga!CP505)</f>
        <v>-1.2508382325775775E-2</v>
      </c>
      <c r="CQ505" s="3">
        <f>LN(spy500_descarga!CQ506/spy500_descarga!CQ505)</f>
        <v>3.4211104980588707E-2</v>
      </c>
      <c r="CR505" s="3">
        <f>LN(spy500_descarga!CR506/spy500_descarga!CR505)</f>
        <v>5.0572567873774829E-2</v>
      </c>
      <c r="CS505" s="3">
        <f>LN(spy500_descarga!CS506/spy500_descarga!CS505)</f>
        <v>2.0377825878964213E-2</v>
      </c>
      <c r="CT505" s="3">
        <f>LN(spy500_descarga!CT506/spy500_descarga!CT505)</f>
        <v>-1.2326939800340088E-3</v>
      </c>
      <c r="CU505" s="3">
        <f>LN(spy500_descarga!CU506/spy500_descarga!CU505)</f>
        <v>-1.4908789110802935E-2</v>
      </c>
      <c r="CV505" s="3">
        <f>LN(spy500_descarga!CV506/spy500_descarga!CV505)</f>
        <v>2.0731335851286031E-3</v>
      </c>
      <c r="CW505" s="3">
        <f>LN(spy500_descarga!CW506/spy500_descarga!CW505)</f>
        <v>2.2104021567614887E-2</v>
      </c>
      <c r="CX505" s="3">
        <f>LN(spy500_descarga!CX506/spy500_descarga!CX505)</f>
        <v>8.8658765893875561E-3</v>
      </c>
      <c r="CY505" s="3">
        <f>LN(spy500_descarga!CY506/spy500_descarga!CY505)</f>
        <v>-9.5152948372910669E-3</v>
      </c>
      <c r="CZ505" s="3">
        <f>LN(spy500_descarga!CZ506/spy500_descarga!CZ505)</f>
        <v>2.267802318420228E-2</v>
      </c>
      <c r="DA505" s="3">
        <f>LN(spy500_descarga!DA506/spy500_descarga!DA505)</f>
        <v>9.4881171079603012E-3</v>
      </c>
      <c r="DB505" s="3">
        <f>LN(spy500_descarga!DB506/spy500_descarga!DB505)</f>
        <v>5.4598341442697144E-3</v>
      </c>
      <c r="DC505" s="3">
        <f>LN(spy500_descarga!DC506/spy500_descarga!DC505)</f>
        <v>1.5575722857995513E-2</v>
      </c>
      <c r="DD505" s="3">
        <f>LN(spy500_descarga!DD506/spy500_descarga!DD505)</f>
        <v>9.8522939641005336E-3</v>
      </c>
      <c r="DE505" s="3">
        <f>LN(spy500_descarga!DE506/spy500_descarga!DE505)</f>
        <v>-2.7375380457439302E-3</v>
      </c>
      <c r="DF505" s="3">
        <f>LN(spy500_descarga!DF506/spy500_descarga!DF505)</f>
        <v>2.7939237500902613E-2</v>
      </c>
      <c r="DG505" s="3">
        <f>LN(spy500_descarga!DG506/spy500_descarga!DG505)</f>
        <v>3.9974305776649698E-2</v>
      </c>
      <c r="DH505" s="3">
        <f>LN(spy500_descarga!DH506/spy500_descarga!DH505)</f>
        <v>1.7963664497361274E-2</v>
      </c>
      <c r="DI505" s="3">
        <f>LN(spy500_descarga!DI506/spy500_descarga!DI505)</f>
        <v>2.0424902161496512E-2</v>
      </c>
      <c r="DJ505" s="3">
        <f>LN(spy500_descarga!DJ506/spy500_descarga!DJ505)</f>
        <v>1.1408529700476669E-2</v>
      </c>
      <c r="DK505" s="3">
        <f>LN(spy500_descarga!DK506/spy500_descarga!DK505)</f>
        <v>-2.7295396014999597E-3</v>
      </c>
      <c r="DL505" s="3">
        <f>LN(spy500_descarga!DL506/spy500_descarga!DL505)</f>
        <v>1.5422493421228015E-2</v>
      </c>
      <c r="DM505" s="3">
        <f>LN(spy500_descarga!DM506/spy500_descarga!DM505)</f>
        <v>-2.7861719350487017E-3</v>
      </c>
      <c r="DN505" s="3">
        <f>LN(spy500_descarga!DN506/spy500_descarga!DN505)</f>
        <v>1.9418094318412578E-2</v>
      </c>
      <c r="DO505" s="3">
        <f>LN(spy500_descarga!DO506/spy500_descarga!DO505)</f>
        <v>2.7377934092981351E-2</v>
      </c>
      <c r="DP505" s="3">
        <f>LN(spy500_descarga!DP506/spy500_descarga!DP505)</f>
        <v>1.6931240507011548E-2</v>
      </c>
      <c r="DQ505" s="3">
        <f>LN(spy500_descarga!DQ506/spy500_descarga!DQ505)</f>
        <v>-2.0093947274632106E-2</v>
      </c>
      <c r="DR505" s="3">
        <f>LN(spy500_descarga!DR506/spy500_descarga!DR505)</f>
        <v>1.4190673533262642E-2</v>
      </c>
      <c r="DS505" s="3">
        <f>LN(spy500_descarga!DS506/spy500_descarga!DS505)</f>
        <v>1.6234944778522508E-2</v>
      </c>
      <c r="DT505" s="3" t="e">
        <f>LN(spy500_descarga!DT506/spy500_descarga!DT505)</f>
        <v>#DIV/0!</v>
      </c>
      <c r="DU505" s="3">
        <f>LN(spy500_descarga!DU506/spy500_descarga!DU505)</f>
        <v>2.7071006062839551E-2</v>
      </c>
      <c r="DV505" s="3">
        <f>LN(spy500_descarga!DV506/spy500_descarga!DV505)</f>
        <v>2.2864080888640179E-3</v>
      </c>
      <c r="DW505" s="3">
        <f>LN(spy500_descarga!DW506/spy500_descarga!DW505)</f>
        <v>1.7793656100619896E-2</v>
      </c>
      <c r="DX505" s="3">
        <f>LN(spy500_descarga!DX506/spy500_descarga!DX505)</f>
        <v>3.7323509973454932E-3</v>
      </c>
      <c r="DY505" s="3">
        <f>LN(spy500_descarga!DY506/spy500_descarga!DY505)</f>
        <v>1.8033720118430914E-2</v>
      </c>
      <c r="DZ505" s="3">
        <f>LN(spy500_descarga!DZ506/spy500_descarga!DZ505)</f>
        <v>5.1766220719809297E-2</v>
      </c>
      <c r="EA505" s="3">
        <f>LN(spy500_descarga!EA506/spy500_descarga!EA505)</f>
        <v>2.3868512648665133E-2</v>
      </c>
      <c r="EB505" s="3">
        <f>LN(spy500_descarga!EB506/spy500_descarga!EB505)</f>
        <v>1.6267020006172358E-2</v>
      </c>
      <c r="EC505" s="3">
        <f>LN(spy500_descarga!EC506/spy500_descarga!EC505)</f>
        <v>3.4042772121268224E-2</v>
      </c>
      <c r="ED505" s="3">
        <f>LN(spy500_descarga!ED506/spy500_descarga!ED505)</f>
        <v>2.1947078587597379E-2</v>
      </c>
      <c r="EE505" s="3">
        <f>LN(spy500_descarga!EE506/spy500_descarga!EE505)</f>
        <v>4.7365280969760707E-3</v>
      </c>
      <c r="EF505" s="3">
        <f>LN(spy500_descarga!EF506/spy500_descarga!EF505)</f>
        <v>2.5196285986230377E-2</v>
      </c>
      <c r="EG505" s="3">
        <f>LN(spy500_descarga!EG506/spy500_descarga!EG505)</f>
        <v>4.3213038124569142E-2</v>
      </c>
      <c r="EH505" s="3">
        <f>LN(spy500_descarga!EH506/spy500_descarga!EH505)</f>
        <v>3.4073782281361181E-2</v>
      </c>
      <c r="EI505" s="3">
        <f>LN(spy500_descarga!EI506/spy500_descarga!EI505)</f>
        <v>2.7768232865673384E-2</v>
      </c>
      <c r="EJ505" s="3">
        <f>LN(spy500_descarga!EJ506/spy500_descarga!EJ505)</f>
        <v>-1.9032619254184535E-2</v>
      </c>
      <c r="EK505" s="3">
        <f>LN(spy500_descarga!EK506/spy500_descarga!EK505)</f>
        <v>1.4856436308660388E-2</v>
      </c>
      <c r="EL505" s="3">
        <f>LN(spy500_descarga!EL506/spy500_descarga!EL505)</f>
        <v>1.373215913742794E-2</v>
      </c>
      <c r="EM505" s="3">
        <f>LN(spy500_descarga!EM506/spy500_descarga!EM505)</f>
        <v>1.198404811329996E-2</v>
      </c>
      <c r="EN505" s="3">
        <f>LN(spy500_descarga!EN506/spy500_descarga!EN505)</f>
        <v>1.7299140129649497E-2</v>
      </c>
      <c r="EO505" s="3">
        <f>LN(spy500_descarga!EO506/spy500_descarga!EO505)</f>
        <v>1.2954608087930449E-2</v>
      </c>
      <c r="EP505" s="3">
        <f>LN(spy500_descarga!EP506/spy500_descarga!EP505)</f>
        <v>2.6607596945570338E-2</v>
      </c>
      <c r="EQ505" s="3">
        <f>LN(spy500_descarga!EQ506/spy500_descarga!EQ505)</f>
        <v>3.235609863869128E-2</v>
      </c>
      <c r="ER505" s="3">
        <f>LN(spy500_descarga!ER506/spy500_descarga!ER505)</f>
        <v>1.0471322230685469E-2</v>
      </c>
      <c r="ES505" s="3">
        <f>LN(spy500_descarga!ES506/spy500_descarga!ES505)</f>
        <v>-0.32083748605665408</v>
      </c>
      <c r="ET505" s="3">
        <f>LN(spy500_descarga!ET506/spy500_descarga!ET505)</f>
        <v>-0.35020247283016731</v>
      </c>
      <c r="EU505" s="3">
        <f>LN(spy500_descarga!EU506/spy500_descarga!EU505)</f>
        <v>-3.5926823231979513E-3</v>
      </c>
      <c r="EV505" s="3">
        <f>LN(spy500_descarga!EV506/spy500_descarga!EV505)</f>
        <v>2.6444703425795531E-2</v>
      </c>
      <c r="EW505" s="3">
        <f>LN(spy500_descarga!EW506/spy500_descarga!EW505)</f>
        <v>2.936297827917057E-2</v>
      </c>
      <c r="EX505" s="3">
        <f>LN(spy500_descarga!EX506/spy500_descarga!EX505)</f>
        <v>7.4172202113124263E-3</v>
      </c>
      <c r="EY505" s="3">
        <f>LN(spy500_descarga!EY506/spy500_descarga!EY505)</f>
        <v>1.1468237289656161E-2</v>
      </c>
      <c r="EZ505" s="3">
        <f>LN(spy500_descarga!EZ506/spy500_descarga!EZ505)</f>
        <v>1.585045447148772E-2</v>
      </c>
      <c r="FA505" s="3">
        <f>LN(spy500_descarga!FA506/spy500_descarga!FA505)</f>
        <v>1.178980849901899E-2</v>
      </c>
      <c r="FB505" s="3">
        <f>LN(spy500_descarga!FB506/spy500_descarga!FB505)</f>
        <v>4.061136212328743E-3</v>
      </c>
      <c r="FC505" s="3">
        <f>LN(spy500_descarga!FC506/spy500_descarga!FC505)</f>
        <v>3.1354859592932819E-3</v>
      </c>
      <c r="FD505" s="3">
        <f>LN(spy500_descarga!FD506/spy500_descarga!FD505)</f>
        <v>1.9564603914047095E-2</v>
      </c>
      <c r="FE505" s="3">
        <f>LN(spy500_descarga!FE506/spy500_descarga!FE505)</f>
        <v>1.657604163213465E-2</v>
      </c>
      <c r="FF505" s="3">
        <f>LN(spy500_descarga!FF506/spy500_descarga!FF505)</f>
        <v>3.6954833923537649E-2</v>
      </c>
      <c r="FG505" s="3">
        <f>LN(spy500_descarga!FG506/spy500_descarga!FG505)</f>
        <v>9.7205383364423401E-3</v>
      </c>
      <c r="FH505" s="3">
        <f>LN(spy500_descarga!FH506/spy500_descarga!FH505)</f>
        <v>2.0910710660014147E-2</v>
      </c>
      <c r="FI505" s="3">
        <f>LN(spy500_descarga!FI506/spy500_descarga!FI505)</f>
        <v>4.6089583802601322E-2</v>
      </c>
      <c r="FJ505" s="3">
        <f>LN(spy500_descarga!FJ506/spy500_descarga!FJ505)</f>
        <v>2.1415535256767759E-2</v>
      </c>
      <c r="FK505" s="3">
        <f>LN(spy500_descarga!FK506/spy500_descarga!FK505)</f>
        <v>5.9504408691747569E-3</v>
      </c>
      <c r="FL505" s="3">
        <f>LN(spy500_descarga!FL506/spy500_descarga!FL505)</f>
        <v>2.149299725443472E-2</v>
      </c>
      <c r="FM505" s="3">
        <f>LN(spy500_descarga!FM506/spy500_descarga!FM505)</f>
        <v>2.1455534473362906E-2</v>
      </c>
      <c r="FN505" s="3">
        <f>LN(spy500_descarga!FN506/spy500_descarga!FN505)</f>
        <v>2.6334750735726758E-2</v>
      </c>
      <c r="FO505" s="3">
        <f>LN(spy500_descarga!FO506/spy500_descarga!FO505)</f>
        <v>1.3215237787326099E-3</v>
      </c>
      <c r="FP505" s="3">
        <f>LN(spy500_descarga!FP506/spy500_descarga!FP505)</f>
        <v>2.4879546668239098E-2</v>
      </c>
      <c r="FQ505" s="3">
        <f>LN(spy500_descarga!FQ506/spy500_descarga!FQ505)</f>
        <v>3.0600440448717042E-2</v>
      </c>
      <c r="FR505" s="3">
        <f>LN(spy500_descarga!FR506/spy500_descarga!FR505)</f>
        <v>2.2949051920570469E-2</v>
      </c>
      <c r="FS505" s="3">
        <f>LN(spy500_descarga!FS506/spy500_descarga!FS505)</f>
        <v>1.6270954495065319E-2</v>
      </c>
      <c r="FT505" s="3">
        <f>LN(spy500_descarga!FT506/spy500_descarga!FT505)</f>
        <v>2.2982127351567301E-2</v>
      </c>
      <c r="FU505" s="3">
        <f>LN(spy500_descarga!FU506/spy500_descarga!FU505)</f>
        <v>2.126376685832362E-2</v>
      </c>
      <c r="FV505" s="3">
        <f>LN(spy500_descarga!FV506/spy500_descarga!FV505)</f>
        <v>3.0716106985925244E-2</v>
      </c>
      <c r="FW505" s="3">
        <f>LN(spy500_descarga!FW506/spy500_descarga!FW505)</f>
        <v>-1.1599733902350801E-2</v>
      </c>
      <c r="FX505" s="3">
        <f>LN(spy500_descarga!FX506/spy500_descarga!FX505)</f>
        <v>-2.7935981873842266E-3</v>
      </c>
      <c r="FY505" s="3">
        <f>LN(spy500_descarga!FY506/spy500_descarga!FY505)</f>
        <v>9.1966404355783536E-3</v>
      </c>
      <c r="FZ505" s="3">
        <f>LN(spy500_descarga!FZ506/spy500_descarga!FZ505)</f>
        <v>3.6823943021040053E-3</v>
      </c>
      <c r="GA505" s="3">
        <f>LN(spy500_descarga!GA506/spy500_descarga!GA505)</f>
        <v>1.0196284873305842E-2</v>
      </c>
      <c r="GB505" s="3">
        <f>LN(spy500_descarga!GB506/spy500_descarga!GB505)</f>
        <v>4.1189312092614581E-2</v>
      </c>
      <c r="GC505" s="3">
        <f>LN(spy500_descarga!GC506/spy500_descarga!GC505)</f>
        <v>1.2064309305670049E-2</v>
      </c>
      <c r="GD505" s="3">
        <f>LN(spy500_descarga!GD506/spy500_descarga!GD505)</f>
        <v>2.6869625750395074E-2</v>
      </c>
      <c r="GE505" s="3">
        <f>LN(spy500_descarga!GE506/spy500_descarga!GE505)</f>
        <v>4.4404240658052339E-2</v>
      </c>
      <c r="GF505" s="3">
        <f>LN(spy500_descarga!GF506/spy500_descarga!GF505)</f>
        <v>1.5238115049543687E-2</v>
      </c>
      <c r="GG505" s="3">
        <f>LN(spy500_descarga!GG506/spy500_descarga!GG505)</f>
        <v>2.6860707236345156E-2</v>
      </c>
      <c r="GH505" s="3">
        <f>LN(spy500_descarga!GH506/spy500_descarga!GH505)</f>
        <v>1.6818543627415434E-2</v>
      </c>
      <c r="GI505" s="3">
        <f>LN(spy500_descarga!GI506/spy500_descarga!GI505)</f>
        <v>2.5779091018303148E-2</v>
      </c>
      <c r="GJ505" s="3">
        <f>LN(spy500_descarga!GJ506/spy500_descarga!GJ505)</f>
        <v>2.4894044309176508E-2</v>
      </c>
      <c r="GK505" s="3">
        <f>LN(spy500_descarga!GK506/spy500_descarga!GK505)</f>
        <v>1.8643026532915861E-2</v>
      </c>
      <c r="GL505" s="3">
        <f>LN(spy500_descarga!GL506/spy500_descarga!GL505)</f>
        <v>5.8378453584374454E-4</v>
      </c>
      <c r="GM505" s="3">
        <f>LN(spy500_descarga!GM506/spy500_descarga!GM505)</f>
        <v>1.1055033404697191E-2</v>
      </c>
      <c r="GN505" s="3">
        <f>LN(spy500_descarga!GN506/spy500_descarga!GN505)</f>
        <v>5.3537089963763699E-3</v>
      </c>
      <c r="GO505" s="3">
        <f>LN(spy500_descarga!GO506/spy500_descarga!GO505)</f>
        <v>1.2503294128214141E-2</v>
      </c>
      <c r="GP505" s="3">
        <f>LN(spy500_descarga!GP506/spy500_descarga!GP505)</f>
        <v>2.8802872138580155E-3</v>
      </c>
      <c r="GQ505" s="3">
        <f>LN(spy500_descarga!GQ506/spy500_descarga!GQ505)</f>
        <v>3.0367755232252498E-2</v>
      </c>
      <c r="GR505" s="3">
        <f>LN(spy500_descarga!GR506/spy500_descarga!GR505)</f>
        <v>2.6000914748244026E-2</v>
      </c>
      <c r="GS505" s="3">
        <f>LN(spy500_descarga!GS506/spy500_descarga!GS505)</f>
        <v>-1.6246554493444124E-3</v>
      </c>
      <c r="GT505" s="3">
        <f>LN(spy500_descarga!GT506/spy500_descarga!GT505)</f>
        <v>6.522089809321828E-2</v>
      </c>
      <c r="GU505" s="3">
        <f>LN(spy500_descarga!GU506/spy500_descarga!GU505)</f>
        <v>1.4559572185595358E-2</v>
      </c>
      <c r="GV505" s="3">
        <f>LN(spy500_descarga!GV506/spy500_descarga!GV505)</f>
        <v>3.5300270723240726E-2</v>
      </c>
      <c r="GW505" s="3">
        <f>LN(spy500_descarga!GW506/spy500_descarga!GW505)</f>
        <v>-6.4042367579178791E-2</v>
      </c>
      <c r="GX505" s="3">
        <f>LN(spy500_descarga!GX506/spy500_descarga!GX505)</f>
        <v>-6.0348114341085092E-2</v>
      </c>
      <c r="GY505" s="3">
        <f>LN(spy500_descarga!GY506/spy500_descarga!GY505)</f>
        <v>9.5694092211595916E-3</v>
      </c>
      <c r="GZ505" s="3">
        <f>LN(spy500_descarga!GZ506/spy500_descarga!GZ505)</f>
        <v>5.7765346735659896E-2</v>
      </c>
      <c r="HA505" s="3">
        <f>LN(spy500_descarga!HA506/spy500_descarga!HA505)</f>
        <v>2.6787339653025662E-2</v>
      </c>
      <c r="HB505" s="3">
        <f>LN(spy500_descarga!HB506/spy500_descarga!HB505)</f>
        <v>6.4082125460221189E-3</v>
      </c>
      <c r="HC505" s="3">
        <f>LN(spy500_descarga!HC506/spy500_descarga!HC505)</f>
        <v>2.19788702267186E-2</v>
      </c>
      <c r="HD505" s="3">
        <f>LN(spy500_descarga!HD506/spy500_descarga!HD505)</f>
        <v>8.1858629941445639E-3</v>
      </c>
      <c r="HE505" s="3">
        <f>LN(spy500_descarga!HE506/spy500_descarga!HE505)</f>
        <v>1.0835972035067934E-2</v>
      </c>
      <c r="HF505" s="3">
        <f>LN(spy500_descarga!HF506/spy500_descarga!HF505)</f>
        <v>2.3901593281479901E-2</v>
      </c>
      <c r="HG505" s="3">
        <f>LN(spy500_descarga!HG506/spy500_descarga!HG505)</f>
        <v>-1.4143923346735929E-3</v>
      </c>
      <c r="HH505" s="3">
        <f>LN(spy500_descarga!HH506/spy500_descarga!HH505)</f>
        <v>1.2904536497794225E-2</v>
      </c>
      <c r="HI505" s="3">
        <f>LN(spy500_descarga!HI506/spy500_descarga!HI505)</f>
        <v>1.9345897627118972E-2</v>
      </c>
      <c r="HJ505" s="3">
        <f>LN(spy500_descarga!HJ506/spy500_descarga!HJ505)</f>
        <v>3.2553405890196861E-3</v>
      </c>
      <c r="HK505" s="3">
        <f>LN(spy500_descarga!HK506/spy500_descarga!HK505)</f>
        <v>1.9795889728545377E-2</v>
      </c>
      <c r="HL505" s="3">
        <f>LN(spy500_descarga!HL506/spy500_descarga!HL505)</f>
        <v>-9.6057313139423367E-3</v>
      </c>
      <c r="HM505" s="3">
        <f>LN(spy500_descarga!HM506/spy500_descarga!HM505)</f>
        <v>4.4669789153974539E-3</v>
      </c>
      <c r="HN505" s="3">
        <f>LN(spy500_descarga!HN506/spy500_descarga!HN505)</f>
        <v>2.744997330679249E-2</v>
      </c>
      <c r="HO505" s="3">
        <f>LN(spy500_descarga!HO506/spy500_descarga!HO505)</f>
        <v>2.4631788115501079E-2</v>
      </c>
      <c r="HP505" s="3">
        <f>LN(spy500_descarga!HP506/spy500_descarga!HP505)</f>
        <v>-2.148108130012508E-2</v>
      </c>
      <c r="HQ505" s="3">
        <f>LN(spy500_descarga!HQ506/spy500_descarga!HQ505)</f>
        <v>1.5240188577583299E-3</v>
      </c>
      <c r="HR505" s="3">
        <f>LN(spy500_descarga!HR506/spy500_descarga!HR505)</f>
        <v>1.9661333566187527E-2</v>
      </c>
      <c r="HS505" s="3">
        <f>LN(spy500_descarga!HS506/spy500_descarga!HS505)</f>
        <v>1.8574500759171837E-2</v>
      </c>
      <c r="HT505" s="3">
        <f>LN(spy500_descarga!HT506/spy500_descarga!HT505)</f>
        <v>1.7360860254306009E-2</v>
      </c>
      <c r="HU505" s="3">
        <f>LN(spy500_descarga!HU506/spy500_descarga!HU505)</f>
        <v>1.4100394873348117E-2</v>
      </c>
      <c r="HV505" s="3">
        <f>LN(spy500_descarga!HV506/spy500_descarga!HV505)</f>
        <v>4.7719151885261282E-2</v>
      </c>
      <c r="HW505" s="3">
        <f>LN(spy500_descarga!HW506/spy500_descarga!HW505)</f>
        <v>4.2749735418637046E-2</v>
      </c>
      <c r="HX505" s="3">
        <f>LN(spy500_descarga!HX506/spy500_descarga!HX505)</f>
        <v>5.9622668175481949E-3</v>
      </c>
      <c r="HY505" s="3">
        <f>LN(spy500_descarga!HY506/spy500_descarga!HY505)</f>
        <v>6.7925814198852175E-3</v>
      </c>
      <c r="HZ505" s="3">
        <f>LN(spy500_descarga!HZ506/spy500_descarga!HZ505)</f>
        <v>3.281245563386926E-2</v>
      </c>
      <c r="IA505" s="3">
        <f>LN(spy500_descarga!IA506/spy500_descarga!IA505)</f>
        <v>2.2064506793868816E-2</v>
      </c>
      <c r="IB505" s="3">
        <f>LN(spy500_descarga!IB506/spy500_descarga!IB505)</f>
        <v>2.1508166385871164E-2</v>
      </c>
      <c r="IC505" s="3">
        <f>LN(spy500_descarga!IC506/spy500_descarga!IC505)</f>
        <v>-1.1827084608593819E-2</v>
      </c>
      <c r="ID505" s="3">
        <f>LN(spy500_descarga!ID506/spy500_descarga!ID505)</f>
        <v>1.0526430599189993E-2</v>
      </c>
      <c r="IE505" s="3">
        <f>LN(spy500_descarga!IE506/spy500_descarga!IE505)</f>
        <v>2.0209067559609214E-2</v>
      </c>
      <c r="IF505" s="3">
        <f>LN(spy500_descarga!IF506/spy500_descarga!IF505)</f>
        <v>5.7530093757366278E-2</v>
      </c>
      <c r="IG505" s="3">
        <f>LN(spy500_descarga!IG506/spy500_descarga!IG505)</f>
        <v>1.7023192442461137E-2</v>
      </c>
      <c r="IH505" s="3">
        <f>LN(spy500_descarga!IH506/spy500_descarga!IH505)</f>
        <v>1.5669389932830957E-2</v>
      </c>
      <c r="II505" s="3">
        <f>LN(spy500_descarga!II506/spy500_descarga!II505)</f>
        <v>1.4976745346097562E-2</v>
      </c>
      <c r="IJ505" s="3">
        <f>LN(spy500_descarga!IJ506/spy500_descarga!IJ505)</f>
        <v>2.4108169751002453E-2</v>
      </c>
      <c r="IK505" s="3">
        <f>LN(spy500_descarga!IK506/spy500_descarga!IK505)</f>
        <v>1.7032356521309817E-2</v>
      </c>
      <c r="IL505" s="3">
        <f>LN(spy500_descarga!IL506/spy500_descarga!IL505)</f>
        <v>2.3194822358001837E-2</v>
      </c>
      <c r="IM505" s="3">
        <f>LN(spy500_descarga!IM506/spy500_descarga!IM505)</f>
        <v>2.1448908762029085E-2</v>
      </c>
      <c r="IN505" s="3">
        <f>LN(spy500_descarga!IN506/spy500_descarga!IN505)</f>
        <v>8.3292833565307822E-3</v>
      </c>
      <c r="IO505" s="3">
        <f>LN(spy500_descarga!IO506/spy500_descarga!IO505)</f>
        <v>2.4392978600969738E-2</v>
      </c>
      <c r="IP505" s="3">
        <f>LN(spy500_descarga!IP506/spy500_descarga!IP505)</f>
        <v>1.9911254227676159E-2</v>
      </c>
      <c r="IQ505" s="3">
        <f>LN(spy500_descarga!IQ506/spy500_descarga!IQ505)</f>
        <v>4.4928388511544605E-2</v>
      </c>
      <c r="IR505" s="3">
        <f>LN(spy500_descarga!IR506/spy500_descarga!IR505)</f>
        <v>1.2039810993342793E-2</v>
      </c>
      <c r="IS505" s="3">
        <f>LN(spy500_descarga!IS506/spy500_descarga!IS505)</f>
        <v>2.4569782299508347E-2</v>
      </c>
      <c r="IT505" s="3">
        <f>LN(spy500_descarga!IT506/spy500_descarga!IT505)</f>
        <v>1.4070592164072047E-2</v>
      </c>
      <c r="IU505" s="3">
        <f>LN(spy500_descarga!IU506/spy500_descarga!IU505)</f>
        <v>-3.1595655794621766E-3</v>
      </c>
      <c r="IV505" s="3">
        <f>LN(spy500_descarga!IV506/spy500_descarga!IV505)</f>
        <v>7.9305997686445716E-3</v>
      </c>
      <c r="IW505" s="3">
        <f>LN(spy500_descarga!IW506/spy500_descarga!IW505)</f>
        <v>1.1188740878978986E-2</v>
      </c>
      <c r="IX505" s="3">
        <f>LN(spy500_descarga!IX506/spy500_descarga!IX505)</f>
        <v>3.6583072652620396E-2</v>
      </c>
      <c r="IY505" s="3">
        <f>LN(spy500_descarga!IY506/spy500_descarga!IY505)</f>
        <v>3.2009326550437242E-2</v>
      </c>
      <c r="IZ505" s="3">
        <f>LN(spy500_descarga!IZ506/spy500_descarga!IZ505)</f>
        <v>1.6866888433686097E-2</v>
      </c>
      <c r="JA505" s="3">
        <f>LN(spy500_descarga!JA506/spy500_descarga!JA505)</f>
        <v>3.3265224220885195E-2</v>
      </c>
      <c r="JB505" s="3">
        <f>LN(spy500_descarga!JB506/spy500_descarga!JB505)</f>
        <v>1.1329988272887418E-2</v>
      </c>
      <c r="JC505" s="3">
        <f>LN(spy500_descarga!JC506/spy500_descarga!JC505)</f>
        <v>1.5651218291988456E-2</v>
      </c>
      <c r="JD505" s="3">
        <f>LN(spy500_descarga!JD506/spy500_descarga!JD505)</f>
        <v>1.939059556081367E-2</v>
      </c>
      <c r="JE505" s="3">
        <f>LN(spy500_descarga!JE506/spy500_descarga!JE505)</f>
        <v>3.3385141545085317E-2</v>
      </c>
      <c r="JF505" s="3">
        <f>LN(spy500_descarga!JF506/spy500_descarga!JF505)</f>
        <v>1.4580493582100963E-2</v>
      </c>
      <c r="JG505" s="3">
        <f>LN(spy500_descarga!JG506/spy500_descarga!JG505)</f>
        <v>1.8109956617109277E-2</v>
      </c>
      <c r="JH505" s="3">
        <f>LN(spy500_descarga!JH506/spy500_descarga!JH505)</f>
        <v>1.0220422320703597E-2</v>
      </c>
      <c r="JI505" s="3">
        <f>LN(spy500_descarga!JI506/spy500_descarga!JI505)</f>
        <v>1.6513138790915073E-2</v>
      </c>
      <c r="JJ505" s="3">
        <f>LN(spy500_descarga!JJ506/spy500_descarga!JJ505)</f>
        <v>3.1449102025012533E-2</v>
      </c>
      <c r="JK505" s="3">
        <f>LN(spy500_descarga!JK506/spy500_descarga!JK505)</f>
        <v>3.6340622367333911E-3</v>
      </c>
      <c r="JL505" s="3">
        <f>LN(spy500_descarga!JL506/spy500_descarga!JL505)</f>
        <v>1.5501726946879055E-2</v>
      </c>
      <c r="JM505" s="3">
        <f>LN(spy500_descarga!JM506/spy500_descarga!JM505)</f>
        <v>1.2987207281662805E-2</v>
      </c>
      <c r="JN505" s="3">
        <f>LN(spy500_descarga!JN506/spy500_descarga!JN505)</f>
        <v>4.2819606162455379E-2</v>
      </c>
      <c r="JO505" s="3">
        <f>LN(spy500_descarga!JO506/spy500_descarga!JO505)</f>
        <v>1.0703963618108773E-2</v>
      </c>
      <c r="JP505" s="3">
        <f>LN(spy500_descarga!JP506/spy500_descarga!JP505)</f>
        <v>1.0465760581156221E-2</v>
      </c>
      <c r="JQ505" s="3">
        <f>LN(spy500_descarga!JQ506/spy500_descarga!JQ505)</f>
        <v>2.6539472513997645E-2</v>
      </c>
      <c r="JR505" s="3">
        <f>LN(spy500_descarga!JR506/spy500_descarga!JR505)</f>
        <v>6.6319602051833404E-2</v>
      </c>
      <c r="JS505" s="3">
        <f>LN(spy500_descarga!JS506/spy500_descarga!JS505)</f>
        <v>2.0952376250616262E-2</v>
      </c>
      <c r="JT505" s="3">
        <f>LN(spy500_descarga!JT506/spy500_descarga!JT505)</f>
        <v>2.0076579142716374E-2</v>
      </c>
      <c r="JU505" s="3">
        <f>LN(spy500_descarga!JU506/spy500_descarga!JU505)</f>
        <v>3.5862691255096918E-2</v>
      </c>
      <c r="JV505" s="3">
        <f>LN(spy500_descarga!JV506/spy500_descarga!JV505)</f>
        <v>1.6601781125263949E-3</v>
      </c>
      <c r="JW505" s="3">
        <f>LN(spy500_descarga!JW506/spy500_descarga!JW505)</f>
        <v>1.7434109458877536E-2</v>
      </c>
      <c r="JX505" s="3">
        <f>LN(spy500_descarga!JX506/spy500_descarga!JX505)</f>
        <v>6.3964624047360724E-2</v>
      </c>
      <c r="JY505" s="3">
        <f>LN(spy500_descarga!JY506/spy500_descarga!JY505)</f>
        <v>1.047125405587296E-2</v>
      </c>
      <c r="JZ505" s="3">
        <f>LN(spy500_descarga!JZ506/spy500_descarga!JZ505)</f>
        <v>4.6007109821310692E-3</v>
      </c>
      <c r="KA505" s="3">
        <f>LN(spy500_descarga!KA506/spy500_descarga!KA505)</f>
        <v>1.1463276220832369E-2</v>
      </c>
      <c r="KB505" s="3">
        <f>LN(spy500_descarga!KB506/spy500_descarga!KB505)</f>
        <v>-6.2356011865364214E-4</v>
      </c>
      <c r="KC505" s="3">
        <f>LN(spy500_descarga!KC506/spy500_descarga!KC505)</f>
        <v>3.6738614827034714E-2</v>
      </c>
      <c r="KD505" s="3">
        <f>LN(spy500_descarga!KD506/spy500_descarga!KD505)</f>
        <v>1.2052269978379564E-2</v>
      </c>
      <c r="KE505" s="3">
        <f>LN(spy500_descarga!KE506/spy500_descarga!KE505)</f>
        <v>1.9828396172447967E-2</v>
      </c>
      <c r="KF505" s="3">
        <f>LN(spy500_descarga!KF506/spy500_descarga!KF505)</f>
        <v>2.891433640506243E-2</v>
      </c>
      <c r="KG505" s="3">
        <f>LN(spy500_descarga!KG506/spy500_descarga!KG505)</f>
        <v>2.6212480146681903E-3</v>
      </c>
      <c r="KH505" s="3">
        <f>LN(spy500_descarga!KH506/spy500_descarga!KH505)</f>
        <v>2.1038463784134556E-2</v>
      </c>
      <c r="KI505" s="3">
        <f>LN(spy500_descarga!KI506/spy500_descarga!KI505)</f>
        <v>9.6152994315450314E-3</v>
      </c>
      <c r="KJ505" s="3">
        <f>LN(spy500_descarga!KJ506/spy500_descarga!KJ505)</f>
        <v>1.2612432589130635E-2</v>
      </c>
      <c r="KK505" s="3">
        <f>LN(spy500_descarga!KK506/spy500_descarga!KK505)</f>
        <v>3.4187747265772617E-2</v>
      </c>
      <c r="KL505" s="3">
        <f>LN(spy500_descarga!KL506/spy500_descarga!KL505)</f>
        <v>-3.0679537055426455E-2</v>
      </c>
      <c r="KM505" s="3">
        <f>LN(spy500_descarga!KM506/spy500_descarga!KM505)</f>
        <v>8.7527736380754052E-3</v>
      </c>
      <c r="KN505" s="3">
        <f>LN(spy500_descarga!KN506/spy500_descarga!KN505)</f>
        <v>1.670437599779093E-2</v>
      </c>
      <c r="KO505" s="3">
        <f>LN(spy500_descarga!KO506/spy500_descarga!KO505)</f>
        <v>5.1815514334305805E-2</v>
      </c>
      <c r="KP505" s="3">
        <f>LN(spy500_descarga!KP506/spy500_descarga!KP505)</f>
        <v>2.0937392450250093E-2</v>
      </c>
      <c r="KQ505" s="3">
        <f>LN(spy500_descarga!KQ506/spy500_descarga!KQ505)</f>
        <v>3.9571482823297324E-2</v>
      </c>
      <c r="KR505" s="3">
        <f>LN(spy500_descarga!KR506/spy500_descarga!KR505)</f>
        <v>1.7042165583375899E-3</v>
      </c>
      <c r="KS505" s="3">
        <f>LN(spy500_descarga!KS506/spy500_descarga!KS505)</f>
        <v>1.3060086660501621E-2</v>
      </c>
      <c r="KT505" s="3">
        <f>LN(spy500_descarga!KT506/spy500_descarga!KT505)</f>
        <v>2.3753038199140278E-2</v>
      </c>
      <c r="KU505" s="3">
        <f>LN(spy500_descarga!KU506/spy500_descarga!KU505)</f>
        <v>3.4217438654131273E-2</v>
      </c>
      <c r="KV505" s="3">
        <f>LN(spy500_descarga!KV506/spy500_descarga!KV505)</f>
        <v>2.1477787077559311E-2</v>
      </c>
      <c r="KW505" s="3">
        <f>LN(spy500_descarga!KW506/spy500_descarga!KW505)</f>
        <v>1.6880420609555882E-2</v>
      </c>
      <c r="KX505" s="3">
        <f>LN(spy500_descarga!KX506/spy500_descarga!KX505)</f>
        <v>5.200556331168172E-2</v>
      </c>
      <c r="KY505" s="3">
        <f>LN(spy500_descarga!KY506/spy500_descarga!KY505)</f>
        <v>4.494833038311814E-3</v>
      </c>
      <c r="KZ505" s="3">
        <f>LN(spy500_descarga!KZ506/spy500_descarga!KZ505)</f>
        <v>1.3695288161464857E-2</v>
      </c>
      <c r="LA505" s="3">
        <f>LN(spy500_descarga!LA506/spy500_descarga!LA505)</f>
        <v>1.6841392631792344E-2</v>
      </c>
      <c r="LB505" s="3">
        <f>LN(spy500_descarga!LB506/spy500_descarga!LB505)</f>
        <v>1.7203600398235246E-2</v>
      </c>
      <c r="LC505" s="3">
        <f>LN(spy500_descarga!LC506/spy500_descarga!LC505)</f>
        <v>1.2907655217646533E-2</v>
      </c>
      <c r="LD505" s="3">
        <f>LN(spy500_descarga!LD506/spy500_descarga!LD505)</f>
        <v>4.0263919897140496E-2</v>
      </c>
      <c r="LE505" s="3">
        <f>LN(spy500_descarga!LE506/spy500_descarga!LE505)</f>
        <v>-7.4034918162077116E-3</v>
      </c>
      <c r="LF505" s="3">
        <f>LN(spy500_descarga!LF506/spy500_descarga!LF505)</f>
        <v>5.4610662877968057E-2</v>
      </c>
      <c r="LG505" s="3">
        <f>LN(spy500_descarga!LG506/spy500_descarga!LG505)</f>
        <v>4.5335537084437875E-2</v>
      </c>
      <c r="LH505" s="3">
        <f>LN(spy500_descarga!LH506/spy500_descarga!LH505)</f>
        <v>1.7661819369463774E-2</v>
      </c>
      <c r="LI505" s="3">
        <f>LN(spy500_descarga!LI506/spy500_descarga!LI505)</f>
        <v>1.8612072460898011E-2</v>
      </c>
      <c r="LJ505" s="3">
        <f>LN(spy500_descarga!LJ506/spy500_descarga!LJ505)</f>
        <v>1.737288896762932E-2</v>
      </c>
      <c r="LK505" s="3">
        <f>LN(spy500_descarga!LK506/spy500_descarga!LK505)</f>
        <v>2.5033346052435172E-2</v>
      </c>
      <c r="LL505" s="3">
        <f>LN(spy500_descarga!LL506/spy500_descarga!LL505)</f>
        <v>1.4915484201619393E-2</v>
      </c>
      <c r="LM505" s="3">
        <f>LN(spy500_descarga!LM506/spy500_descarga!LM505)</f>
        <v>3.1702949579303946E-2</v>
      </c>
      <c r="LN505" s="3">
        <f>LN(spy500_descarga!LN506/spy500_descarga!LN505)</f>
        <v>2.7840256194468452E-2</v>
      </c>
      <c r="LO505" s="3">
        <f>LN(spy500_descarga!LO506/spy500_descarga!LO505)</f>
        <v>-1.8736361225673577E-3</v>
      </c>
      <c r="LP505" s="3">
        <f>LN(spy500_descarga!LP506/spy500_descarga!LP505)</f>
        <v>1.2274028776345177E-2</v>
      </c>
      <c r="LQ505" s="3">
        <f>LN(spy500_descarga!LQ506/spy500_descarga!LQ505)</f>
        <v>2.9491873447026674E-2</v>
      </c>
      <c r="LR505" s="3">
        <f>LN(spy500_descarga!LR506/spy500_descarga!LR505)</f>
        <v>3.0638556703170554E-2</v>
      </c>
      <c r="LS505" s="3">
        <f>LN(spy500_descarga!LS506/spy500_descarga!LS505)</f>
        <v>2.7920638917203679E-2</v>
      </c>
      <c r="LT505" s="3">
        <f>LN(spy500_descarga!LT506/spy500_descarga!LT505)</f>
        <v>3.628845263502508E-2</v>
      </c>
      <c r="LU505" s="3">
        <f>LN(spy500_descarga!LU506/spy500_descarga!LU505)</f>
        <v>6.1804294838621654E-2</v>
      </c>
      <c r="LV505" s="3">
        <f>LN(spy500_descarga!LV506/spy500_descarga!LV505)</f>
        <v>1.0268071696046118E-2</v>
      </c>
      <c r="LW505" s="3">
        <f>LN(spy500_descarga!LW506/spy500_descarga!LW505)</f>
        <v>2.9329794122744984E-2</v>
      </c>
      <c r="LX505" s="3">
        <f>LN(spy500_descarga!LX506/spy500_descarga!LX505)</f>
        <v>2.669459742344946E-2</v>
      </c>
      <c r="LY505" s="3">
        <f>LN(spy500_descarga!LY506/spy500_descarga!LY505)</f>
        <v>-1.8483373902249415E-2</v>
      </c>
      <c r="LZ505" s="3">
        <f>LN(spy500_descarga!LZ506/spy500_descarga!LZ505)</f>
        <v>-1.6932052040865425E-2</v>
      </c>
      <c r="MA505" s="3">
        <f>LN(spy500_descarga!MA506/spy500_descarga!MA505)</f>
        <v>8.2706814491121747E-3</v>
      </c>
      <c r="MB505" s="3">
        <f>LN(spy500_descarga!MB506/spy500_descarga!MB505)</f>
        <v>3.5356608373412653E-3</v>
      </c>
      <c r="MC505" s="3">
        <f>LN(spy500_descarga!MC506/spy500_descarga!MC505)</f>
        <v>3.3256178044157148E-2</v>
      </c>
      <c r="MD505" s="3">
        <f>LN(spy500_descarga!MD506/spy500_descarga!MD505)</f>
        <v>-2.3256919276029218E-2</v>
      </c>
      <c r="ME505" s="3">
        <f>LN(spy500_descarga!ME506/spy500_descarga!ME505)</f>
        <v>1.81551034099658E-2</v>
      </c>
      <c r="MF505" s="3">
        <f>LN(spy500_descarga!MF506/spy500_descarga!MF505)</f>
        <v>2.7973834662042778E-2</v>
      </c>
      <c r="MG505" s="3">
        <f>LN(spy500_descarga!MG506/spy500_descarga!MG505)</f>
        <v>-6.7790936322147588E-3</v>
      </c>
      <c r="MH505" s="3">
        <f>LN(spy500_descarga!MH506/spy500_descarga!MH505)</f>
        <v>2.6255674878499068E-2</v>
      </c>
      <c r="MI505" s="3">
        <f>LN(spy500_descarga!MI506/spy500_descarga!MI505)</f>
        <v>2.951401397600082E-2</v>
      </c>
      <c r="MJ505" s="3">
        <f>LN(spy500_descarga!MJ506/spy500_descarga!MJ505)</f>
        <v>1.6988437456828574E-2</v>
      </c>
      <c r="MK505" s="3">
        <f>LN(spy500_descarga!MK506/spy500_descarga!MK505)</f>
        <v>8.5247528568042921E-2</v>
      </c>
      <c r="ML505" s="3">
        <f>LN(spy500_descarga!ML506/spy500_descarga!ML505)</f>
        <v>2.3962216730883664E-2</v>
      </c>
      <c r="MM505" s="3">
        <f>LN(spy500_descarga!MM506/spy500_descarga!MM505)</f>
        <v>3.3344395301617293E-2</v>
      </c>
      <c r="MN505" s="3">
        <f>LN(spy500_descarga!MN506/spy500_descarga!MN505)</f>
        <v>1.9448226325075854E-2</v>
      </c>
      <c r="MO505" s="3">
        <f>LN(spy500_descarga!MO506/spy500_descarga!MO505)</f>
        <v>3.893254990291254E-2</v>
      </c>
      <c r="MP505" s="3">
        <f>LN(spy500_descarga!MP506/spy500_descarga!MP505)</f>
        <v>1.7069591754426867E-2</v>
      </c>
      <c r="MQ505" s="3">
        <f>LN(spy500_descarga!MQ506/spy500_descarga!MQ505)</f>
        <v>-1.0144402716435175E-2</v>
      </c>
      <c r="MR505" s="3">
        <f>LN(spy500_descarga!MR506/spy500_descarga!MR505)</f>
        <v>2.9545158717378565E-2</v>
      </c>
      <c r="MS505" s="3">
        <f>LN(spy500_descarga!MS506/spy500_descarga!MS505)</f>
        <v>2.333059131345102E-2</v>
      </c>
      <c r="MT505" s="3">
        <f>LN(spy500_descarga!MT506/spy500_descarga!MT505)</f>
        <v>1.7239291685637499E-2</v>
      </c>
      <c r="MU505" s="3">
        <f>LN(spy500_descarga!MU506/spy500_descarga!MU505)</f>
        <v>1.516569733827422E-2</v>
      </c>
      <c r="MV505" s="3">
        <f>LN(spy500_descarga!MV506/spy500_descarga!MV505)</f>
        <v>1.284790612677008E-2</v>
      </c>
      <c r="MW505" s="3">
        <f>LN(spy500_descarga!MW506/spy500_descarga!MW505)</f>
        <v>1.0572383729892909E-2</v>
      </c>
      <c r="MX505" s="3">
        <f>LN(spy500_descarga!MX506/spy500_descarga!MX505)</f>
        <v>2.5211019082466712E-2</v>
      </c>
      <c r="MY505" s="3">
        <f>LN(spy500_descarga!MY506/spy500_descarga!MY505)</f>
        <v>2.5991724724222745E-2</v>
      </c>
      <c r="MZ505" s="3">
        <f>LN(spy500_descarga!MZ506/spy500_descarga!MZ505)</f>
        <v>2.8575147782812758E-2</v>
      </c>
      <c r="NA505" s="3">
        <f>LN(spy500_descarga!NA506/spy500_descarga!NA505)</f>
        <v>2.2750436938680129E-2</v>
      </c>
      <c r="NB505" s="3">
        <f>LN(spy500_descarga!NB506/spy500_descarga!NB505)</f>
        <v>1.6778981031204405E-2</v>
      </c>
      <c r="NC505" s="3">
        <f>LN(spy500_descarga!NC506/spy500_descarga!NC505)</f>
        <v>2.1748401173208892E-2</v>
      </c>
      <c r="ND505" s="3">
        <f>LN(spy500_descarga!ND506/spy500_descarga!ND505)</f>
        <v>2.8976221107974608E-2</v>
      </c>
      <c r="NE505" s="3">
        <f>LN(spy500_descarga!NE506/spy500_descarga!NE505)</f>
        <v>-2.140059216870722E-3</v>
      </c>
      <c r="NF505" s="3">
        <f>LN(spy500_descarga!NF506/spy500_descarga!NF505)</f>
        <v>1.612943326306978E-2</v>
      </c>
      <c r="NG505" s="3">
        <f>LN(spy500_descarga!NG506/spy500_descarga!NG505)</f>
        <v>2.1086287427072758E-2</v>
      </c>
      <c r="NH505" s="3">
        <f>LN(spy500_descarga!NH506/spy500_descarga!NH505)</f>
        <v>2.2429667340492204E-2</v>
      </c>
      <c r="NI505" s="3">
        <f>LN(spy500_descarga!NI506/spy500_descarga!NI505)</f>
        <v>-6.2303476411014057E-4</v>
      </c>
      <c r="NJ505" s="3">
        <f>LN(spy500_descarga!NJ506/spy500_descarga!NJ505)</f>
        <v>2.1465316077805288E-2</v>
      </c>
      <c r="NK505" s="3">
        <f>LN(spy500_descarga!NK506/spy500_descarga!NK505)</f>
        <v>1.5027717653730718E-2</v>
      </c>
      <c r="NL505" s="3">
        <f>LN(spy500_descarga!NL506/spy500_descarga!NL505)</f>
        <v>1.9524731517102548E-2</v>
      </c>
      <c r="NM505" s="3">
        <f>LN(spy500_descarga!NM506/spy500_descarga!NM505)</f>
        <v>1.614835817893959E-2</v>
      </c>
      <c r="NN505" s="3">
        <f>LN(spy500_descarga!NN506/spy500_descarga!NN505)</f>
        <v>1.862125928524001E-2</v>
      </c>
      <c r="NO505" s="3">
        <f>LN(spy500_descarga!NO506/spy500_descarga!NO505)</f>
        <v>1.5457804522470477E-2</v>
      </c>
      <c r="NP505" s="3">
        <f>LN(spy500_descarga!NP506/spy500_descarga!NP505)</f>
        <v>1.4650924125666258E-2</v>
      </c>
      <c r="NQ505" s="3">
        <f>LN(spy500_descarga!NQ506/spy500_descarga!NQ505)</f>
        <v>1.0766376163253828E-2</v>
      </c>
      <c r="NR505" s="3">
        <f>LN(spy500_descarga!NR506/spy500_descarga!NR505)</f>
        <v>2.2253638226336876E-2</v>
      </c>
      <c r="NS505" s="3">
        <f>LN(spy500_descarga!NS506/spy500_descarga!NS505)</f>
        <v>1.1481215514137529E-2</v>
      </c>
      <c r="NT505" s="3">
        <f>LN(spy500_descarga!NT506/spy500_descarga!NT505)</f>
        <v>-2.0215460810791568E-3</v>
      </c>
      <c r="NU505" s="3">
        <f>LN(spy500_descarga!NU506/spy500_descarga!NU505)</f>
        <v>1.3542339092350565E-2</v>
      </c>
      <c r="NV505" s="3">
        <f>LN(spy500_descarga!NV506/spy500_descarga!NV505)</f>
        <v>4.8277174756290529E-2</v>
      </c>
      <c r="NW505" s="3">
        <f>LN(spy500_descarga!NW506/spy500_descarga!NW505)</f>
        <v>3.6476704453577292E-2</v>
      </c>
      <c r="NX505" s="3">
        <f>LN(spy500_descarga!NX506/spy500_descarga!NX505)</f>
        <v>5.7745241550320993E-2</v>
      </c>
      <c r="NY505" s="3">
        <f>LN(spy500_descarga!NY506/spy500_descarga!NY505)</f>
        <v>4.2908891263603158E-2</v>
      </c>
      <c r="NZ505" s="3">
        <f>LN(spy500_descarga!NZ506/spy500_descarga!NZ505)</f>
        <v>4.3884604291327955E-2</v>
      </c>
      <c r="OA505" s="3">
        <f>LN(spy500_descarga!OA506/spy500_descarga!OA505)</f>
        <v>1.6303679591144812E-2</v>
      </c>
      <c r="OB505" s="3">
        <f>LN(spy500_descarga!OB506/spy500_descarga!OB505)</f>
        <v>3.2107894107244767E-2</v>
      </c>
      <c r="OC505" s="3">
        <f>LN(spy500_descarga!OC506/spy500_descarga!OC505)</f>
        <v>1.9197571400775583E-2</v>
      </c>
      <c r="OD505" s="3">
        <f>LN(spy500_descarga!OD506/spy500_descarga!OD505)</f>
        <v>8.220976322277489E-3</v>
      </c>
      <c r="OE505" s="3">
        <f>LN(spy500_descarga!OE506/spy500_descarga!OE505)</f>
        <v>4.8388663948660303E-3</v>
      </c>
      <c r="OF505" s="3">
        <f>LN(spy500_descarga!OF506/spy500_descarga!OF505)</f>
        <v>1.5997593474226329E-2</v>
      </c>
      <c r="OG505" s="3">
        <f>LN(spy500_descarga!OG506/spy500_descarga!OG505)</f>
        <v>2.8564543686859067E-2</v>
      </c>
      <c r="OH505" s="3">
        <f>LN(spy500_descarga!OH506/spy500_descarga!OH505)</f>
        <v>1.1494368400600285E-2</v>
      </c>
      <c r="OI505" s="3">
        <f>LN(spy500_descarga!OI506/spy500_descarga!OI505)</f>
        <v>2.1959207623976084E-2</v>
      </c>
      <c r="OJ505" s="3">
        <f>LN(spy500_descarga!OJ506/spy500_descarga!OJ505)</f>
        <v>1.7968004262166271E-2</v>
      </c>
      <c r="OK505" s="3">
        <f>LN(spy500_descarga!OK506/spy500_descarga!OK505)</f>
        <v>2.5736702672524502E-2</v>
      </c>
      <c r="OL505" s="3">
        <f>LN(spy500_descarga!OL506/spy500_descarga!OL505)</f>
        <v>3.307620064393358E-2</v>
      </c>
      <c r="OM505" s="3">
        <f>LN(spy500_descarga!OM506/spy500_descarga!OM505)</f>
        <v>8.2232118469974056E-3</v>
      </c>
      <c r="ON505" s="3">
        <f>LN(spy500_descarga!ON506/spy500_descarga!ON505)</f>
        <v>1.7230101007917407E-2</v>
      </c>
      <c r="OO505" s="3">
        <f>LN(spy500_descarga!OO506/spy500_descarga!OO505)</f>
        <v>2.7928086256828293E-2</v>
      </c>
      <c r="OP505" s="3">
        <f>LN(spy500_descarga!OP506/spy500_descarga!OP505)</f>
        <v>1.3213699152153697E-2</v>
      </c>
      <c r="OQ505" s="3">
        <f>LN(spy500_descarga!OQ506/spy500_descarga!OQ505)</f>
        <v>2.3212691074030525E-2</v>
      </c>
      <c r="OR505" s="3">
        <f>LN(spy500_descarga!OR506/spy500_descarga!OR505)</f>
        <v>1.7610731383429081E-2</v>
      </c>
      <c r="OS505" s="3">
        <f>LN(spy500_descarga!OS506/spy500_descarga!OS505)</f>
        <v>3.6801666591451163E-2</v>
      </c>
      <c r="OT505" s="3">
        <f>LN(spy500_descarga!OT506/spy500_descarga!OT505)</f>
        <v>3.2672080787408221E-2</v>
      </c>
      <c r="OU505" s="3">
        <f>LN(spy500_descarga!OU506/spy500_descarga!OU505)</f>
        <v>4.0810942396249092E-2</v>
      </c>
      <c r="OV505" s="3">
        <f>LN(spy500_descarga!OV506/spy500_descarga!OV505)</f>
        <v>1.9413929712035129E-2</v>
      </c>
      <c r="OW505" s="3">
        <f>LN(spy500_descarga!OW506/spy500_descarga!OW505)</f>
        <v>8.8173548120389685E-3</v>
      </c>
      <c r="OX505" s="3">
        <f>LN(spy500_descarga!OX506/spy500_descarga!OX505)</f>
        <v>4.7197509260120882E-2</v>
      </c>
      <c r="OY505" s="3">
        <f>LN(spy500_descarga!OY506/spy500_descarga!OY505)</f>
        <v>2.6446075142780554E-2</v>
      </c>
      <c r="OZ505" s="3">
        <f>LN(spy500_descarga!OZ506/spy500_descarga!OZ505)</f>
        <v>9.022870467112705E-3</v>
      </c>
      <c r="PA505" s="3">
        <f>LN(spy500_descarga!PA506/spy500_descarga!PA505)</f>
        <v>5.6745135463047075E-2</v>
      </c>
      <c r="PB505" s="3">
        <f>LN(spy500_descarga!PB506/spy500_descarga!PB505)</f>
        <v>2.1809861900460765E-2</v>
      </c>
      <c r="PC505" s="3">
        <f>LN(spy500_descarga!PC506/spy500_descarga!PC505)</f>
        <v>2.3663270656495573E-2</v>
      </c>
      <c r="PD505" s="3">
        <f>LN(spy500_descarga!PD506/spy500_descarga!PD505)</f>
        <v>4.5513533900671706E-3</v>
      </c>
      <c r="PE505" s="3">
        <f>LN(spy500_descarga!PE506/spy500_descarga!PE505)</f>
        <v>2.2773278886388033E-2</v>
      </c>
      <c r="PF505" s="3">
        <f>LN(spy500_descarga!PF506/spy500_descarga!PF505)</f>
        <v>3.1571586293336833E-2</v>
      </c>
      <c r="PG505" s="3">
        <f>LN(spy500_descarga!PG506/spy500_descarga!PG505)</f>
        <v>2.3476365183082704E-2</v>
      </c>
      <c r="PH505" s="3">
        <f>LN(spy500_descarga!PH506/spy500_descarga!PH505)</f>
        <v>4.1846074374329613E-2</v>
      </c>
      <c r="PI505" s="3">
        <f>LN(spy500_descarga!PI506/spy500_descarga!PI505)</f>
        <v>1.4771913355238782E-2</v>
      </c>
      <c r="PJ505" s="3">
        <f>LN(spy500_descarga!PJ506/spy500_descarga!PJ505)</f>
        <v>2.3682663290755298E-2</v>
      </c>
      <c r="PK505" s="3">
        <f>LN(spy500_descarga!PK506/spy500_descarga!PK505)</f>
        <v>-7.4319325743447372E-3</v>
      </c>
      <c r="PL505" s="3">
        <f>LN(spy500_descarga!PL506/spy500_descarga!PL505)</f>
        <v>1.4381726444429723E-2</v>
      </c>
      <c r="PM505" s="3">
        <f>LN(spy500_descarga!PM506/spy500_descarga!PM505)</f>
        <v>4.6718169792777389E-2</v>
      </c>
      <c r="PN505" s="3">
        <f>LN(spy500_descarga!PN506/spy500_descarga!PN505)</f>
        <v>1.2982343827331124E-2</v>
      </c>
      <c r="PO505" s="3">
        <f>LN(spy500_descarga!PO506/spy500_descarga!PO505)</f>
        <v>-3.9761929348293397E-3</v>
      </c>
      <c r="PP505" s="3">
        <f>LN(spy500_descarga!PP506/spy500_descarga!PP505)</f>
        <v>3.4612234885496439E-2</v>
      </c>
      <c r="PQ505" s="3">
        <f>LN(spy500_descarga!PQ506/spy500_descarga!PQ505)</f>
        <v>2.6158200226610934E-2</v>
      </c>
      <c r="PR505" s="3">
        <f>LN(spy500_descarga!PR506/spy500_descarga!PR505)</f>
        <v>-4.7836542455324647E-4</v>
      </c>
      <c r="PS505" s="3">
        <f>LN(spy500_descarga!PS506/spy500_descarga!PS505)</f>
        <v>4.1921546125070416E-2</v>
      </c>
      <c r="PT505" s="3">
        <f>LN(spy500_descarga!PT506/spy500_descarga!PT505)</f>
        <v>2.2384586373782375E-2</v>
      </c>
      <c r="PU505" s="3">
        <f>LN(spy500_descarga!PU506/spy500_descarga!PU505)</f>
        <v>4.7112453120002402E-2</v>
      </c>
      <c r="PV505" s="3">
        <f>LN(spy500_descarga!PV506/spy500_descarga!PV505)</f>
        <v>5.1532260595890814E-3</v>
      </c>
      <c r="PW505" s="3">
        <f>LN(spy500_descarga!PW506/spy500_descarga!PW505)</f>
        <v>6.6561408747373022E-3</v>
      </c>
      <c r="PX505" s="3">
        <f>LN(spy500_descarga!PX506/spy500_descarga!PX505)</f>
        <v>6.3116793098785637E-2</v>
      </c>
      <c r="PY505" s="3">
        <f>LN(spy500_descarga!PY506/spy500_descarga!PY505)</f>
        <v>5.2972602918606074E-2</v>
      </c>
      <c r="PZ505" s="3">
        <f>LN(spy500_descarga!PZ506/spy500_descarga!PZ505)</f>
        <v>9.7365075078390418E-3</v>
      </c>
      <c r="QA505" s="3">
        <f>LN(spy500_descarga!QA506/spy500_descarga!QA505)</f>
        <v>3.9391115603595886E-2</v>
      </c>
      <c r="QB505" s="3" t="e">
        <f>LN(spy500_descarga!QB506/spy500_descarga!QB505)</f>
        <v>#DIV/0!</v>
      </c>
      <c r="QC505" s="3">
        <f>LN(spy500_descarga!QC506/spy500_descarga!QC505)</f>
        <v>1.464332242887182E-2</v>
      </c>
      <c r="QD505" s="3">
        <f>LN(spy500_descarga!QD506/spy500_descarga!QD505)</f>
        <v>3.4427162149302422E-2</v>
      </c>
      <c r="QE505" s="3">
        <f>LN(spy500_descarga!QE506/spy500_descarga!QE505)</f>
        <v>2.5060065699278503E-2</v>
      </c>
      <c r="QF505" s="3">
        <f>LN(spy500_descarga!QF506/spy500_descarga!QF505)</f>
        <v>3.7526946583362245E-4</v>
      </c>
      <c r="QG505" s="3">
        <f>LN(spy500_descarga!QG506/spy500_descarga!QG505)</f>
        <v>5.6132293818256023E-3</v>
      </c>
      <c r="QH505" s="3">
        <f>LN(spy500_descarga!QH506/spy500_descarga!QH505)</f>
        <v>3.1841046514833216E-2</v>
      </c>
      <c r="QI505" s="3">
        <f>LN(spy500_descarga!QI506/spy500_descarga!QI505)</f>
        <v>9.7987202095221534E-4</v>
      </c>
      <c r="QJ505" s="3">
        <f>LN(spy500_descarga!QJ506/spy500_descarga!QJ505)</f>
        <v>1.8672365533308952E-2</v>
      </c>
      <c r="QK505" s="3">
        <f>LN(spy500_descarga!QK506/spy500_descarga!QK505)</f>
        <v>8.3262871193293623E-3</v>
      </c>
      <c r="QL505" s="3">
        <f>LN(spy500_descarga!QL506/spy500_descarga!QL505)</f>
        <v>1.0330186115486344E-2</v>
      </c>
      <c r="QM505" s="3">
        <f>LN(spy500_descarga!QM506/spy500_descarga!QM505)</f>
        <v>-1.1778532665748532E-2</v>
      </c>
      <c r="QN505" s="3">
        <f>LN(spy500_descarga!QN506/spy500_descarga!QN505)</f>
        <v>2.3763489284101599E-2</v>
      </c>
      <c r="QO505" s="3">
        <f>LN(spy500_descarga!QO506/spy500_descarga!QO505)</f>
        <v>-3.5714288703768441E-3</v>
      </c>
      <c r="QP505" s="3">
        <f>LN(spy500_descarga!QP506/spy500_descarga!QP505)</f>
        <v>-5.4601306903983161E-4</v>
      </c>
      <c r="QQ505" s="3">
        <f>LN(spy500_descarga!QQ506/spy500_descarga!QQ505)</f>
        <v>3.1117983865150366E-2</v>
      </c>
      <c r="QR505" s="3">
        <f>LN(spy500_descarga!QR506/spy500_descarga!QR505)</f>
        <v>1.3820251622486382E-2</v>
      </c>
      <c r="QS505" s="3">
        <f>LN(spy500_descarga!QS506/spy500_descarga!QS505)</f>
        <v>1.4420343240379652E-2</v>
      </c>
      <c r="QT505" s="3">
        <f>LN(spy500_descarga!QT506/spy500_descarga!QT505)</f>
        <v>2.8562131106597024E-2</v>
      </c>
      <c r="QU505" s="3">
        <f>LN(spy500_descarga!QU506/spy500_descarga!QU505)</f>
        <v>4.8511283522822149E-2</v>
      </c>
      <c r="QV505" s="3">
        <f>LN(spy500_descarga!QV506/spy500_descarga!QV505)</f>
        <v>-2.586412758350668E-3</v>
      </c>
      <c r="QW505" s="3">
        <f>LN(spy500_descarga!QW506/spy500_descarga!QW505)</f>
        <v>2.5206763859492311E-2</v>
      </c>
      <c r="QX505" s="3">
        <f>LN(spy500_descarga!QX506/spy500_descarga!QX505)</f>
        <v>9.4826855999557737E-3</v>
      </c>
      <c r="QY505" s="3">
        <f>LN(spy500_descarga!QY506/spy500_descarga!QY505)</f>
        <v>5.6682043990456301E-5</v>
      </c>
      <c r="QZ505" s="3">
        <f>LN(spy500_descarga!QZ506/spy500_descarga!QZ505)</f>
        <v>2.3790833313914315E-2</v>
      </c>
      <c r="RA505" s="3">
        <f>LN(spy500_descarga!RA506/spy500_descarga!RA505)</f>
        <v>3.2058858196048957E-2</v>
      </c>
      <c r="RB505" s="3">
        <f>LN(spy500_descarga!RB506/spy500_descarga!RB505)</f>
        <v>2.1788621580407414E-2</v>
      </c>
      <c r="RC505" s="3">
        <f>LN(spy500_descarga!RC506/spy500_descarga!RC505)</f>
        <v>1.384582914444361E-2</v>
      </c>
      <c r="RD505" s="3">
        <f>LN(spy500_descarga!RD506/spy500_descarga!RD505)</f>
        <v>1.0679252684156539E-2</v>
      </c>
      <c r="RE505" s="3">
        <f>LN(spy500_descarga!RE506/spy500_descarga!RE505)</f>
        <v>2.6530086528497292E-2</v>
      </c>
      <c r="RF505" s="3">
        <f>LN(spy500_descarga!RF506/spy500_descarga!RF505)</f>
        <v>-0.31896251319117919</v>
      </c>
      <c r="RG505" s="3">
        <f>LN(spy500_descarga!RG506/spy500_descarga!RG505)</f>
        <v>2.3961625454605288E-2</v>
      </c>
      <c r="RH505" s="3">
        <f>LN(spy500_descarga!RH506/spy500_descarga!RH505)</f>
        <v>2.6383487903601965E-2</v>
      </c>
      <c r="RI505" s="3">
        <f>LN(spy500_descarga!RI506/spy500_descarga!RI505)</f>
        <v>5.4601092853455444E-3</v>
      </c>
      <c r="RJ505" s="3">
        <f>LN(spy500_descarga!RJ506/spy500_descarga!RJ505)</f>
        <v>2.0720540417524358E-2</v>
      </c>
      <c r="RK505" s="3">
        <f>LN(spy500_descarga!RK506/spy500_descarga!RK505)</f>
        <v>2.8281586675242307E-2</v>
      </c>
      <c r="RL505" s="3">
        <f>LN(spy500_descarga!RL506/spy500_descarga!RL505)</f>
        <v>7.2805016153049571E-3</v>
      </c>
      <c r="RM505" s="3">
        <f>LN(spy500_descarga!RM506/spy500_descarga!RM505)</f>
        <v>8.0578199280933044E-3</v>
      </c>
      <c r="RN505" s="3">
        <f>LN(spy500_descarga!RN506/spy500_descarga!RN505)</f>
        <v>8.3229311427494013E-3</v>
      </c>
      <c r="RO505" s="3">
        <f>LN(spy500_descarga!RO506/spy500_descarga!RO505)</f>
        <v>6.1692831375916518E-3</v>
      </c>
      <c r="RP505" s="3">
        <f>LN(spy500_descarga!RP506/spy500_descarga!RP505)</f>
        <v>-5.3107733560579171E-3</v>
      </c>
      <c r="RQ505" s="3">
        <f>LN(spy500_descarga!RQ506/spy500_descarga!RQ505)</f>
        <v>1.8427631162182219E-2</v>
      </c>
      <c r="RR505" s="3">
        <f>LN(spy500_descarga!RR506/spy500_descarga!RR505)</f>
        <v>2.9665490318450314E-2</v>
      </c>
      <c r="RS505" s="3">
        <f>LN(spy500_descarga!RS506/spy500_descarga!RS505)</f>
        <v>-1.7184373368610444E-3</v>
      </c>
      <c r="RT505" s="3">
        <f>LN(spy500_descarga!RT506/spy500_descarga!RT505)</f>
        <v>1.1636840111416351E-2</v>
      </c>
      <c r="RU505" s="3">
        <f>LN(spy500_descarga!RU506/spy500_descarga!RU505)</f>
        <v>3.0856763979757056E-2</v>
      </c>
      <c r="RV505" s="3">
        <f>LN(spy500_descarga!RV506/spy500_descarga!RV505)</f>
        <v>1.7489956650652057E-2</v>
      </c>
      <c r="RW505" s="3">
        <f>LN(spy500_descarga!RW506/spy500_descarga!RW505)</f>
        <v>4.9198921531831911E-2</v>
      </c>
      <c r="RX505" s="3">
        <f>LN(spy500_descarga!RX506/spy500_descarga!RX505)</f>
        <v>2.6764132168779698E-2</v>
      </c>
      <c r="RY505" s="3">
        <f>LN(spy500_descarga!RY506/spy500_descarga!RY505)</f>
        <v>3.2628106410946614E-2</v>
      </c>
      <c r="RZ505" s="3">
        <f>LN(spy500_descarga!RZ506/spy500_descarga!RZ505)</f>
        <v>1.8511071507462448E-2</v>
      </c>
      <c r="SA505" s="3">
        <f>LN(spy500_descarga!SA506/spy500_descarga!SA505)</f>
        <v>3.1741474686364665E-2</v>
      </c>
      <c r="SB505" s="3">
        <f>LN(spy500_descarga!SB506/spy500_descarga!SB505)</f>
        <v>2.5568359095923868E-2</v>
      </c>
      <c r="SC505" s="3">
        <f>LN(spy500_descarga!SC506/spy500_descarga!SC505)</f>
        <v>2.1417117053910289E-2</v>
      </c>
      <c r="SD505" s="3">
        <f>LN(spy500_descarga!SD506/spy500_descarga!SD505)</f>
        <v>-5.2440599301425608E-3</v>
      </c>
      <c r="SE505" s="3">
        <f>LN(spy500_descarga!SE506/spy500_descarga!SE505)</f>
        <v>4.6859365362786412E-3</v>
      </c>
      <c r="SF505" s="3">
        <f>LN(spy500_descarga!SF506/spy500_descarga!SF505)</f>
        <v>2.2263588610732316E-2</v>
      </c>
      <c r="SG505" s="3">
        <f>LN(spy500_descarga!SG506/spy500_descarga!SG505)</f>
        <v>2.5580213159231938E-2</v>
      </c>
      <c r="SH505" s="3">
        <f>LN(spy500_descarga!SH506/spy500_descarga!SH505)</f>
        <v>2.738573385688025E-2</v>
      </c>
      <c r="SI505" s="3">
        <f>LN(spy500_descarga!SI506/spy500_descarga!SI505)</f>
        <v>6.312686406589379E-3</v>
      </c>
      <c r="SJ505" s="3">
        <f>LN(spy500_descarga!SJ506/spy500_descarga!SJ505)</f>
        <v>3.3470715506222111E-2</v>
      </c>
      <c r="SK505" s="3">
        <f>LN(spy500_descarga!SK506/spy500_descarga!SK505)</f>
        <v>2.3076066951970318E-2</v>
      </c>
      <c r="SL505" s="3">
        <f>LN(spy500_descarga!SL506/spy500_descarga!SL505)</f>
        <v>2.0074763919128033E-2</v>
      </c>
      <c r="SM505" s="3">
        <f>LN(spy500_descarga!SM506/spy500_descarga!SM505)</f>
        <v>2.1163712770697347E-2</v>
      </c>
    </row>
    <row r="507" spans="1:507" x14ac:dyDescent="0.25">
      <c r="A507" s="5" t="s">
        <v>508</v>
      </c>
      <c r="B507" s="2">
        <f>AVERAGE(B2:B505)*252</f>
        <v>0.19198062059022797</v>
      </c>
      <c r="C507" s="2">
        <f t="shared" ref="C507:BN507" si="0">AVERAGE(C2:C505)*252</f>
        <v>4.9534960359577844E-3</v>
      </c>
      <c r="D507" s="2">
        <f t="shared" si="0"/>
        <v>0.23502828414131596</v>
      </c>
      <c r="E507" s="2">
        <f t="shared" si="0"/>
        <v>0.19544546617917377</v>
      </c>
      <c r="F507" s="2">
        <f t="shared" si="0"/>
        <v>4.3312650576869331E-2</v>
      </c>
      <c r="G507" s="2">
        <f t="shared" si="0"/>
        <v>0.27729677760394328</v>
      </c>
      <c r="H507" s="2">
        <f t="shared" si="0"/>
        <v>0.35726523825512274</v>
      </c>
      <c r="I507" s="2">
        <f t="shared" si="0"/>
        <v>0.29057664072821482</v>
      </c>
      <c r="J507" s="2">
        <f t="shared" si="0"/>
        <v>0.56732496333352112</v>
      </c>
      <c r="K507" s="2">
        <f t="shared" si="0"/>
        <v>6.2846077133496228E-2</v>
      </c>
      <c r="L507" s="2">
        <f t="shared" si="0"/>
        <v>0.21526922563023879</v>
      </c>
      <c r="M507" s="2">
        <f t="shared" si="0"/>
        <v>4.2049900225941794E-2</v>
      </c>
      <c r="N507" s="2">
        <f t="shared" si="0"/>
        <v>0.24027599985971046</v>
      </c>
      <c r="O507" s="2">
        <f t="shared" si="0"/>
        <v>0.23443073052724495</v>
      </c>
      <c r="P507" s="2">
        <f t="shared" si="0"/>
        <v>0.18611781477418646</v>
      </c>
      <c r="Q507" s="2">
        <f t="shared" si="0"/>
        <v>0.11956634072432258</v>
      </c>
      <c r="R507" s="2">
        <f t="shared" si="0"/>
        <v>0.33239083378372147</v>
      </c>
      <c r="S507" s="2">
        <f t="shared" si="0"/>
        <v>0.11055814351672884</v>
      </c>
      <c r="T507" s="2">
        <f t="shared" si="0"/>
        <v>7.0171596249239812E-2</v>
      </c>
      <c r="U507" s="2">
        <f t="shared" si="0"/>
        <v>0.33758871440000748</v>
      </c>
      <c r="V507" s="2">
        <f t="shared" si="0"/>
        <v>0.19264510685315669</v>
      </c>
      <c r="W507" s="2">
        <f t="shared" si="0"/>
        <v>9.1830470315221999E-2</v>
      </c>
      <c r="X507" s="2">
        <f t="shared" si="0"/>
        <v>0.12618368470215327</v>
      </c>
      <c r="Y507" s="2">
        <f t="shared" si="0"/>
        <v>0.27080488312075168</v>
      </c>
      <c r="Z507" s="2">
        <f t="shared" si="0"/>
        <v>0.2755922200806582</v>
      </c>
      <c r="AA507" s="2">
        <f t="shared" si="0"/>
        <v>4.3679510367796548E-2</v>
      </c>
      <c r="AB507" s="2">
        <f t="shared" si="0"/>
        <v>0.27362988396002191</v>
      </c>
      <c r="AC507" s="2">
        <f t="shared" si="0"/>
        <v>8.7691903743282312E-2</v>
      </c>
      <c r="AD507" s="2">
        <f t="shared" si="0"/>
        <v>6.7721514582042203E-2</v>
      </c>
      <c r="AE507" s="2">
        <f t="shared" si="0"/>
        <v>-0.14314285493263645</v>
      </c>
      <c r="AF507" s="2">
        <f t="shared" si="0"/>
        <v>3.0861760909962434E-2</v>
      </c>
      <c r="AG507" s="2">
        <f t="shared" si="0"/>
        <v>0.15422025378703744</v>
      </c>
      <c r="AH507" s="2">
        <f t="shared" si="0"/>
        <v>7.4183593688449997E-2</v>
      </c>
      <c r="AI507" s="2">
        <f t="shared" si="0"/>
        <v>0.12189515066094743</v>
      </c>
      <c r="AJ507" s="2">
        <f t="shared" si="0"/>
        <v>0.17781179365553332</v>
      </c>
      <c r="AK507" s="2">
        <f t="shared" si="0"/>
        <v>0.33386862681773799</v>
      </c>
      <c r="AL507" s="2">
        <f t="shared" si="0"/>
        <v>0.23792768147054938</v>
      </c>
      <c r="AM507" s="2">
        <f t="shared" si="0"/>
        <v>0.23508980728514223</v>
      </c>
      <c r="AN507" s="2">
        <f t="shared" si="0"/>
        <v>0.18114924611534142</v>
      </c>
      <c r="AO507" s="2">
        <f t="shared" si="0"/>
        <v>0.18499171935481279</v>
      </c>
      <c r="AP507" s="2">
        <f t="shared" si="0"/>
        <v>0.22165695925001283</v>
      </c>
      <c r="AQ507" s="2">
        <f t="shared" si="0"/>
        <v>0.32637255312107977</v>
      </c>
      <c r="AR507" s="2">
        <f t="shared" si="0"/>
        <v>0.14693836649376132</v>
      </c>
      <c r="AS507" s="2">
        <f t="shared" si="0"/>
        <v>0.16263802273251196</v>
      </c>
      <c r="AT507" s="2">
        <f t="shared" si="0"/>
        <v>0.16491949577994261</v>
      </c>
      <c r="AU507" s="2">
        <f t="shared" si="0"/>
        <v>-0.28869921387995556</v>
      </c>
      <c r="AV507" s="2">
        <f t="shared" si="0"/>
        <v>0.11082581443095514</v>
      </c>
      <c r="AW507" s="2">
        <f t="shared" si="0"/>
        <v>0.48280291896284144</v>
      </c>
      <c r="AX507" s="2">
        <f t="shared" si="0"/>
        <v>0.61180309623757112</v>
      </c>
      <c r="AY507" s="2">
        <f t="shared" si="0"/>
        <v>0.30177361926188651</v>
      </c>
      <c r="AZ507" s="2">
        <f t="shared" si="0"/>
        <v>0.18802741794576294</v>
      </c>
      <c r="BA507" s="2">
        <f t="shared" si="0"/>
        <v>-9.6366143804364757E-5</v>
      </c>
      <c r="BB507" s="2">
        <f t="shared" si="0"/>
        <v>0.25479708364838061</v>
      </c>
      <c r="BC507" s="2">
        <f t="shared" si="0"/>
        <v>0.23113726830055403</v>
      </c>
      <c r="BD507" s="2">
        <f t="shared" si="0"/>
        <v>4.6478070295597411E-2</v>
      </c>
      <c r="BE507" s="2">
        <f t="shared" si="0"/>
        <v>-6.2004106863355179E-3</v>
      </c>
      <c r="BF507" s="2">
        <f t="shared" si="0"/>
        <v>0.28182862370215939</v>
      </c>
      <c r="BG507" s="2">
        <f t="shared" si="0"/>
        <v>0.1252461301789016</v>
      </c>
      <c r="BH507" s="2">
        <f t="shared" si="0"/>
        <v>0.17151834234767255</v>
      </c>
      <c r="BI507" s="2">
        <f t="shared" si="0"/>
        <v>5.3147052461697559E-3</v>
      </c>
      <c r="BJ507" s="2">
        <f t="shared" si="0"/>
        <v>0.27013125059846282</v>
      </c>
      <c r="BK507" s="2">
        <f t="shared" si="0"/>
        <v>-6.2854122275153246E-2</v>
      </c>
      <c r="BL507" s="2">
        <f t="shared" si="0"/>
        <v>0.19207005875298883</v>
      </c>
      <c r="BM507" s="2">
        <f t="shared" si="0"/>
        <v>0.20359911902965408</v>
      </c>
      <c r="BN507" s="2">
        <f t="shared" si="0"/>
        <v>2.7725450555499114E-3</v>
      </c>
      <c r="BO507" s="2">
        <f t="shared" ref="BO507:DZ507" si="1">AVERAGE(BO2:BO505)*252</f>
        <v>5.2836667377224297E-2</v>
      </c>
      <c r="BP507" s="2">
        <f t="shared" si="1"/>
        <v>1.0352270002722323E-2</v>
      </c>
      <c r="BQ507" s="2" t="e">
        <f t="shared" si="1"/>
        <v>#DIV/0!</v>
      </c>
      <c r="BR507" s="2">
        <f t="shared" si="1"/>
        <v>0.28967182331759428</v>
      </c>
      <c r="BS507" s="2">
        <f t="shared" si="1"/>
        <v>0.32438866581272441</v>
      </c>
      <c r="BT507" s="2">
        <f t="shared" si="1"/>
        <v>9.2409505077841333E-2</v>
      </c>
      <c r="BU507" s="2">
        <f t="shared" si="1"/>
        <v>0.32169803865723778</v>
      </c>
      <c r="BV507" s="2">
        <f t="shared" si="1"/>
        <v>-0.20019472859044463</v>
      </c>
      <c r="BW507" s="2">
        <f t="shared" si="1"/>
        <v>0.14113341302660434</v>
      </c>
      <c r="BX507" s="2">
        <f t="shared" si="1"/>
        <v>0.12287301826663642</v>
      </c>
      <c r="BY507" s="2">
        <f t="shared" si="1"/>
        <v>-6.9214907131058892E-2</v>
      </c>
      <c r="BZ507" s="2">
        <f t="shared" si="1"/>
        <v>9.6423476160550064E-3</v>
      </c>
      <c r="CA507" s="2">
        <f t="shared" si="1"/>
        <v>0.175724398723449</v>
      </c>
      <c r="CB507" s="2">
        <f t="shared" si="1"/>
        <v>0.28450005215610152</v>
      </c>
      <c r="CC507" s="2">
        <f t="shared" si="1"/>
        <v>0.22611536269419896</v>
      </c>
      <c r="CD507" s="2" t="e">
        <f t="shared" si="1"/>
        <v>#DIV/0!</v>
      </c>
      <c r="CE507" s="2">
        <f t="shared" si="1"/>
        <v>8.8971778620544298E-2</v>
      </c>
      <c r="CF507" s="2">
        <f t="shared" si="1"/>
        <v>-0.13668642324628905</v>
      </c>
      <c r="CG507" s="2">
        <f t="shared" si="1"/>
        <v>0.38139876871968281</v>
      </c>
      <c r="CH507" s="2">
        <f t="shared" si="1"/>
        <v>0.17734878100213144</v>
      </c>
      <c r="CI507" s="2">
        <f t="shared" si="1"/>
        <v>0.25556566059404034</v>
      </c>
      <c r="CJ507" s="2">
        <f t="shared" si="1"/>
        <v>0.16569154236231767</v>
      </c>
      <c r="CK507" s="2">
        <f t="shared" si="1"/>
        <v>0.37002045476992873</v>
      </c>
      <c r="CL507" s="2">
        <f t="shared" si="1"/>
        <v>-0.31056456652327002</v>
      </c>
      <c r="CM507" s="2" t="e">
        <f t="shared" si="1"/>
        <v>#DIV/0!</v>
      </c>
      <c r="CN507" s="2">
        <f t="shared" si="1"/>
        <v>0.47500435717930733</v>
      </c>
      <c r="CO507" s="2">
        <f t="shared" si="1"/>
        <v>0.30785208005357007</v>
      </c>
      <c r="CP507" s="2">
        <f t="shared" si="1"/>
        <v>1.7918596880545559E-2</v>
      </c>
      <c r="CQ507" s="2">
        <f t="shared" si="1"/>
        <v>0.24348144935925028</v>
      </c>
      <c r="CR507" s="2">
        <f t="shared" si="1"/>
        <v>0.30069300021439732</v>
      </c>
      <c r="CS507" s="2">
        <f t="shared" si="1"/>
        <v>0.25041582589163092</v>
      </c>
      <c r="CT507" s="2">
        <f t="shared" si="1"/>
        <v>0.10934118926310334</v>
      </c>
      <c r="CU507" s="2">
        <f t="shared" si="1"/>
        <v>-0.12869585665262678</v>
      </c>
      <c r="CV507" s="2">
        <f t="shared" si="1"/>
        <v>0.13237924238480589</v>
      </c>
      <c r="CW507" s="2">
        <f t="shared" si="1"/>
        <v>0.10209630211252152</v>
      </c>
      <c r="CX507" s="2">
        <f t="shared" si="1"/>
        <v>0.24175571664442827</v>
      </c>
      <c r="CY507" s="2">
        <f t="shared" si="1"/>
        <v>0.28747017027803823</v>
      </c>
      <c r="CZ507" s="2">
        <f t="shared" si="1"/>
        <v>-1.7097975639494868E-2</v>
      </c>
      <c r="DA507" s="2">
        <f t="shared" si="1"/>
        <v>0.36408193990228216</v>
      </c>
      <c r="DB507" s="2">
        <f t="shared" si="1"/>
        <v>9.2418147421983121E-2</v>
      </c>
      <c r="DC507" s="2">
        <f t="shared" si="1"/>
        <v>0.12744565851669437</v>
      </c>
      <c r="DD507" s="2">
        <f t="shared" si="1"/>
        <v>0.21130516476062317</v>
      </c>
      <c r="DE507" s="2">
        <f t="shared" si="1"/>
        <v>0.13434454334705465</v>
      </c>
      <c r="DF507" s="2">
        <f t="shared" si="1"/>
        <v>0.28841227086525467</v>
      </c>
      <c r="DG507" s="2">
        <f t="shared" si="1"/>
        <v>2.5614968217776084E-2</v>
      </c>
      <c r="DH507" s="2">
        <f t="shared" si="1"/>
        <v>0.1266859391203361</v>
      </c>
      <c r="DI507" s="2">
        <f t="shared" si="1"/>
        <v>0.21898020792333733</v>
      </c>
      <c r="DJ507" s="2">
        <f t="shared" si="1"/>
        <v>0.17149334612791911</v>
      </c>
      <c r="DK507" s="2">
        <f t="shared" si="1"/>
        <v>0.10912599466512843</v>
      </c>
      <c r="DL507" s="2">
        <f t="shared" si="1"/>
        <v>0.15184815431010443</v>
      </c>
      <c r="DM507" s="2">
        <f t="shared" si="1"/>
        <v>7.0181046802611391E-2</v>
      </c>
      <c r="DN507" s="2">
        <f t="shared" si="1"/>
        <v>9.6835547936590827E-2</v>
      </c>
      <c r="DO507" s="2">
        <f t="shared" si="1"/>
        <v>6.7880006459799691E-2</v>
      </c>
      <c r="DP507" s="2">
        <f t="shared" si="1"/>
        <v>0.10740012040125171</v>
      </c>
      <c r="DQ507" s="2">
        <f t="shared" si="1"/>
        <v>0.17902092235050382</v>
      </c>
      <c r="DR507" s="2">
        <f t="shared" si="1"/>
        <v>4.3864638379103094E-2</v>
      </c>
      <c r="DS507" s="2">
        <f t="shared" si="1"/>
        <v>0.20305842050398701</v>
      </c>
      <c r="DT507" s="2" t="e">
        <f t="shared" si="1"/>
        <v>#DIV/0!</v>
      </c>
      <c r="DU507" s="2">
        <f t="shared" si="1"/>
        <v>-7.2016899271236848E-2</v>
      </c>
      <c r="DV507" s="2">
        <f t="shared" si="1"/>
        <v>-2.9792570687592577E-2</v>
      </c>
      <c r="DW507" s="2">
        <f t="shared" si="1"/>
        <v>0.17800211101742971</v>
      </c>
      <c r="DX507" s="2">
        <f t="shared" si="1"/>
        <v>0.13547315616405775</v>
      </c>
      <c r="DY507" s="2">
        <f t="shared" si="1"/>
        <v>0.29375372117051318</v>
      </c>
      <c r="DZ507" s="2">
        <f t="shared" si="1"/>
        <v>0.16265731823177487</v>
      </c>
      <c r="EA507" s="2" t="e">
        <f t="shared" ref="EA507:GL507" si="2">AVERAGE(EA2:EA505)*252</f>
        <v>#DIV/0!</v>
      </c>
      <c r="EB507" s="2">
        <f t="shared" si="2"/>
        <v>0.21443652635609478</v>
      </c>
      <c r="EC507" s="2">
        <f t="shared" si="2"/>
        <v>0.19026340997272023</v>
      </c>
      <c r="ED507" s="2">
        <f t="shared" si="2"/>
        <v>0.15603936750430647</v>
      </c>
      <c r="EE507" s="2">
        <f t="shared" si="2"/>
        <v>0.28977939442033046</v>
      </c>
      <c r="EF507" s="2">
        <f t="shared" si="2"/>
        <v>0.20213178391201994</v>
      </c>
      <c r="EG507" s="2">
        <f t="shared" si="2"/>
        <v>0.38596282303184937</v>
      </c>
      <c r="EH507" s="2">
        <f t="shared" si="2"/>
        <v>0.28305342876505463</v>
      </c>
      <c r="EI507" s="2">
        <f t="shared" si="2"/>
        <v>0.12971528693286613</v>
      </c>
      <c r="EJ507" s="2">
        <f t="shared" si="2"/>
        <v>0.35496389328443151</v>
      </c>
      <c r="EK507" s="2">
        <f t="shared" si="2"/>
        <v>0.44536595113774385</v>
      </c>
      <c r="EL507" s="2">
        <f t="shared" si="2"/>
        <v>-1.0305678348187509E-2</v>
      </c>
      <c r="EM507" s="2">
        <f t="shared" si="2"/>
        <v>0.11861635835761</v>
      </c>
      <c r="EN507" s="2">
        <f t="shared" si="2"/>
        <v>-0.11843833028974626</v>
      </c>
      <c r="EO507" s="2">
        <f t="shared" si="2"/>
        <v>0.55804306230868439</v>
      </c>
      <c r="EP507" s="2">
        <f t="shared" si="2"/>
        <v>-0.12658885515118076</v>
      </c>
      <c r="EQ507" s="2">
        <f t="shared" si="2"/>
        <v>0.12653190772659886</v>
      </c>
      <c r="ER507" s="2">
        <f t="shared" si="2"/>
        <v>0.18542780866964442</v>
      </c>
      <c r="ES507" s="2">
        <f t="shared" si="2"/>
        <v>0.20909749687318679</v>
      </c>
      <c r="ET507" s="2">
        <f t="shared" si="2"/>
        <v>0.16388909772947255</v>
      </c>
      <c r="EU507" s="2">
        <f t="shared" si="2"/>
        <v>7.1135298224279594E-2</v>
      </c>
      <c r="EV507" s="2">
        <f t="shared" si="2"/>
        <v>0.27670574044313612</v>
      </c>
      <c r="EW507" s="2">
        <f t="shared" si="2"/>
        <v>4.6554798004024955E-2</v>
      </c>
      <c r="EX507" s="2">
        <f t="shared" si="2"/>
        <v>3.578623602667793E-2</v>
      </c>
      <c r="EY507" s="2">
        <f t="shared" si="2"/>
        <v>0.21244751101502315</v>
      </c>
      <c r="EZ507" s="2">
        <f t="shared" si="2"/>
        <v>0.22675577192479876</v>
      </c>
      <c r="FA507" s="2">
        <f t="shared" si="2"/>
        <v>0.18072381969376164</v>
      </c>
      <c r="FB507" s="2">
        <f t="shared" si="2"/>
        <v>6.6104586204280447E-2</v>
      </c>
      <c r="FC507" s="2">
        <f t="shared" si="2"/>
        <v>7.1380016000569785E-2</v>
      </c>
      <c r="FD507" s="2">
        <f t="shared" si="2"/>
        <v>0.19493370532688553</v>
      </c>
      <c r="FE507" s="2">
        <f t="shared" si="2"/>
        <v>4.2605700620317662E-2</v>
      </c>
      <c r="FF507" s="2">
        <f t="shared" si="2"/>
        <v>-0.38752930034520994</v>
      </c>
      <c r="FG507" s="2">
        <f t="shared" si="2"/>
        <v>0.23885300612392735</v>
      </c>
      <c r="FH507" s="2">
        <f t="shared" si="2"/>
        <v>0.30587258366727033</v>
      </c>
      <c r="FI507" s="2">
        <f t="shared" si="2"/>
        <v>0.26523377125071068</v>
      </c>
      <c r="FJ507" s="2">
        <f t="shared" si="2"/>
        <v>0.10774613584639658</v>
      </c>
      <c r="FK507" s="2">
        <f t="shared" si="2"/>
        <v>1.5656692244621483E-2</v>
      </c>
      <c r="FL507" s="2">
        <f t="shared" si="2"/>
        <v>0.1374689804860301</v>
      </c>
      <c r="FM507" s="2">
        <f t="shared" si="2"/>
        <v>0.13997184070918325</v>
      </c>
      <c r="FN507" s="2">
        <f t="shared" si="2"/>
        <v>0.18457595897433057</v>
      </c>
      <c r="FO507" s="2">
        <f t="shared" si="2"/>
        <v>4.8046672050044606E-2</v>
      </c>
      <c r="FP507" s="2">
        <f t="shared" si="2"/>
        <v>-9.3869379727167593E-2</v>
      </c>
      <c r="FQ507" s="2">
        <f t="shared" si="2"/>
        <v>0.2416461251010576</v>
      </c>
      <c r="FR507" s="2">
        <f t="shared" si="2"/>
        <v>0.22794108472910329</v>
      </c>
      <c r="FS507" s="2">
        <f t="shared" si="2"/>
        <v>2.0152868959728128E-2</v>
      </c>
      <c r="FT507" s="2">
        <f t="shared" si="2"/>
        <v>1.9090161561767106E-2</v>
      </c>
      <c r="FU507" s="2">
        <f t="shared" si="2"/>
        <v>0.30029932974623635</v>
      </c>
      <c r="FV507" s="2">
        <f t="shared" si="2"/>
        <v>0.56382390160492601</v>
      </c>
      <c r="FW507" s="2">
        <f t="shared" si="2"/>
        <v>4.2619466627671736E-2</v>
      </c>
      <c r="FX507" s="2">
        <f t="shared" si="2"/>
        <v>0.12018551852645018</v>
      </c>
      <c r="FY507" s="2">
        <f t="shared" si="2"/>
        <v>9.9479778992146203E-2</v>
      </c>
      <c r="FZ507" s="2">
        <f t="shared" si="2"/>
        <v>-3.9276370583306026E-2</v>
      </c>
      <c r="GA507" s="2">
        <f t="shared" si="2"/>
        <v>0.19990825460067044</v>
      </c>
      <c r="GB507" s="2">
        <f t="shared" si="2"/>
        <v>0.19947767729813146</v>
      </c>
      <c r="GC507" s="2">
        <f t="shared" si="2"/>
        <v>0.16929255166562865</v>
      </c>
      <c r="GD507" s="2">
        <f t="shared" si="2"/>
        <v>-0.10071056528853711</v>
      </c>
      <c r="GE507" s="2">
        <f t="shared" si="2"/>
        <v>0.16246271235965182</v>
      </c>
      <c r="GF507" s="2">
        <f t="shared" si="2"/>
        <v>0.26715660406282843</v>
      </c>
      <c r="GG507" s="2">
        <f t="shared" si="2"/>
        <v>0.26789032219279973</v>
      </c>
      <c r="GH507" s="2">
        <f t="shared" si="2"/>
        <v>-9.5967236235916645E-2</v>
      </c>
      <c r="GI507" s="2">
        <f t="shared" si="2"/>
        <v>0.24906140732005808</v>
      </c>
      <c r="GJ507" s="2">
        <f t="shared" si="2"/>
        <v>0.15348109287741232</v>
      </c>
      <c r="GK507" s="2">
        <f t="shared" si="2"/>
        <v>0.2597899391800918</v>
      </c>
      <c r="GL507" s="2">
        <f t="shared" si="2"/>
        <v>-5.7374154794187983E-2</v>
      </c>
      <c r="GM507" s="2">
        <f t="shared" ref="GM507:IX507" si="3">AVERAGE(GM2:GM505)*252</f>
        <v>0.27022328730215506</v>
      </c>
      <c r="GN507" s="2">
        <f t="shared" si="3"/>
        <v>0.1718899120307163</v>
      </c>
      <c r="GO507" s="2">
        <f t="shared" si="3"/>
        <v>6.983785597931963E-2</v>
      </c>
      <c r="GP507" s="2">
        <f t="shared" si="3"/>
        <v>0.10215969898772168</v>
      </c>
      <c r="GQ507" s="2">
        <f t="shared" si="3"/>
        <v>-3.2981799416977486E-2</v>
      </c>
      <c r="GR507" s="2">
        <f t="shared" si="3"/>
        <v>0.22512805608463829</v>
      </c>
      <c r="GS507" s="2">
        <f t="shared" si="3"/>
        <v>0.20969331198894262</v>
      </c>
      <c r="GT507" s="2">
        <f t="shared" si="3"/>
        <v>0.40179230411344552</v>
      </c>
      <c r="GU507" s="2">
        <f t="shared" si="3"/>
        <v>2.0793137137383476E-2</v>
      </c>
      <c r="GV507" s="2">
        <f t="shared" si="3"/>
        <v>0.37077290052382617</v>
      </c>
      <c r="GW507" s="2">
        <f t="shared" si="3"/>
        <v>2.6136118179196657E-2</v>
      </c>
      <c r="GX507" s="2">
        <f t="shared" si="3"/>
        <v>1.4064779669430528E-2</v>
      </c>
      <c r="GY507" s="2">
        <f t="shared" si="3"/>
        <v>-1.0843117968241597E-2</v>
      </c>
      <c r="GZ507" s="2">
        <f t="shared" si="3"/>
        <v>0.48522705361552737</v>
      </c>
      <c r="HA507" s="2">
        <f t="shared" si="3"/>
        <v>8.8823288557238561E-2</v>
      </c>
      <c r="HB507" s="2">
        <f t="shared" si="3"/>
        <v>0.22604081518278588</v>
      </c>
      <c r="HC507" s="2">
        <f t="shared" si="3"/>
        <v>0.11218420792748576</v>
      </c>
      <c r="HD507" s="2">
        <f t="shared" si="3"/>
        <v>6.9801598833462389E-2</v>
      </c>
      <c r="HE507" s="2">
        <f t="shared" si="3"/>
        <v>0.13717522131096191</v>
      </c>
      <c r="HF507" s="2">
        <f t="shared" si="3"/>
        <v>0.12165841676011492</v>
      </c>
      <c r="HG507" s="2">
        <f t="shared" si="3"/>
        <v>0.23885790155838163</v>
      </c>
      <c r="HH507" s="2">
        <f t="shared" si="3"/>
        <v>7.1958983941530691E-2</v>
      </c>
      <c r="HI507" s="2">
        <f t="shared" si="3"/>
        <v>5.1878622814706572E-2</v>
      </c>
      <c r="HJ507" s="2">
        <f t="shared" si="3"/>
        <v>0.10036105693952811</v>
      </c>
      <c r="HK507" s="2">
        <f t="shared" si="3"/>
        <v>0.22594635067362956</v>
      </c>
      <c r="HL507" s="2">
        <f t="shared" si="3"/>
        <v>0.29403272657306595</v>
      </c>
      <c r="HM507" s="2">
        <f t="shared" si="3"/>
        <v>0.17869129708838605</v>
      </c>
      <c r="HN507" s="2">
        <f t="shared" si="3"/>
        <v>-0.11112929214131524</v>
      </c>
      <c r="HO507" s="2">
        <f t="shared" si="3"/>
        <v>0.1332120650881978</v>
      </c>
      <c r="HP507" s="2">
        <f t="shared" si="3"/>
        <v>0.18536524115016942</v>
      </c>
      <c r="HQ507" s="2">
        <f t="shared" si="3"/>
        <v>0.1043224682118894</v>
      </c>
      <c r="HR507" s="2">
        <f t="shared" si="3"/>
        <v>0.20641722696427861</v>
      </c>
      <c r="HS507" s="2">
        <f t="shared" si="3"/>
        <v>5.5999782598013165E-2</v>
      </c>
      <c r="HT507" s="2">
        <f t="shared" si="3"/>
        <v>7.2620902831079179E-2</v>
      </c>
      <c r="HU507" s="2">
        <f t="shared" si="3"/>
        <v>0.19186352457680886</v>
      </c>
      <c r="HV507" s="2">
        <f t="shared" si="3"/>
        <v>0.11057729520476506</v>
      </c>
      <c r="HW507" s="2">
        <f t="shared" si="3"/>
        <v>5.7457873863900527E-2</v>
      </c>
      <c r="HX507" s="2">
        <f t="shared" si="3"/>
        <v>0.19542053314852148</v>
      </c>
      <c r="HY507" s="2">
        <f t="shared" si="3"/>
        <v>-0.1200277861308558</v>
      </c>
      <c r="HZ507" s="2">
        <f t="shared" si="3"/>
        <v>0.22398274202082408</v>
      </c>
      <c r="IA507" s="2">
        <f t="shared" si="3"/>
        <v>0.26117643369002147</v>
      </c>
      <c r="IB507" s="2">
        <f t="shared" si="3"/>
        <v>0.18613915694090452</v>
      </c>
      <c r="IC507" s="2">
        <f t="shared" si="3"/>
        <v>6.337431525363306E-2</v>
      </c>
      <c r="ID507" s="2">
        <f t="shared" si="3"/>
        <v>-1.7551745278936524E-2</v>
      </c>
      <c r="IE507" s="2">
        <f t="shared" si="3"/>
        <v>0.26412742186121169</v>
      </c>
      <c r="IF507" s="2">
        <f t="shared" si="3"/>
        <v>0.28797732539248971</v>
      </c>
      <c r="IG507" s="2">
        <f t="shared" si="3"/>
        <v>0.24584600559574235</v>
      </c>
      <c r="IH507" s="2">
        <f t="shared" si="3"/>
        <v>0.17151371771722543</v>
      </c>
      <c r="II507" s="2">
        <f t="shared" si="3"/>
        <v>2.1303505740961824E-2</v>
      </c>
      <c r="IJ507" s="2">
        <f t="shared" si="3"/>
        <v>0.1720100969372414</v>
      </c>
      <c r="IK507" s="2">
        <f t="shared" si="3"/>
        <v>0.3929517411565806</v>
      </c>
      <c r="IL507" s="2">
        <f t="shared" si="3"/>
        <v>0.31964084506682844</v>
      </c>
      <c r="IM507" s="2">
        <f t="shared" si="3"/>
        <v>0.25968883701440681</v>
      </c>
      <c r="IN507" s="2">
        <f t="shared" si="3"/>
        <v>0.14222453894788673</v>
      </c>
      <c r="IO507" s="2">
        <f t="shared" si="3"/>
        <v>-2.545698927659544E-2</v>
      </c>
      <c r="IP507" s="2">
        <f t="shared" si="3"/>
        <v>0.30425956230075485</v>
      </c>
      <c r="IQ507" s="2">
        <f t="shared" si="3"/>
        <v>0.12400745647438292</v>
      </c>
      <c r="IR507" s="2">
        <f t="shared" si="3"/>
        <v>0.22782366902963075</v>
      </c>
      <c r="IS507" s="2">
        <f t="shared" si="3"/>
        <v>3.9449786094519247E-2</v>
      </c>
      <c r="IT507" s="2">
        <f t="shared" si="3"/>
        <v>0.14589206348350864</v>
      </c>
      <c r="IU507" s="2">
        <f t="shared" si="3"/>
        <v>0.19879790628225374</v>
      </c>
      <c r="IV507" s="2">
        <f t="shared" si="3"/>
        <v>7.6093289293397703E-2</v>
      </c>
      <c r="IW507" s="2">
        <f t="shared" si="3"/>
        <v>0.20156260980041843</v>
      </c>
      <c r="IX507" s="2">
        <f t="shared" si="3"/>
        <v>0.13461432634239812</v>
      </c>
      <c r="IY507" s="2">
        <f t="shared" ref="IY507:LJ507" si="4">AVERAGE(IY2:IY505)*252</f>
        <v>0.1837009625390997</v>
      </c>
      <c r="IZ507" s="2">
        <f t="shared" si="4"/>
        <v>0.1679123343974071</v>
      </c>
      <c r="JA507" s="2">
        <f t="shared" si="4"/>
        <v>0.15607071439441109</v>
      </c>
      <c r="JB507" s="2">
        <f t="shared" si="4"/>
        <v>0.10566895688969903</v>
      </c>
      <c r="JC507" s="2">
        <f t="shared" si="4"/>
        <v>7.1035571352211696E-2</v>
      </c>
      <c r="JD507" s="2">
        <f t="shared" si="4"/>
        <v>0.28859650043622859</v>
      </c>
      <c r="JE507" s="2">
        <f t="shared" si="4"/>
        <v>0.27007330298148763</v>
      </c>
      <c r="JF507" s="2">
        <f t="shared" si="4"/>
        <v>8.6725264690061282E-2</v>
      </c>
      <c r="JG507" s="2">
        <f t="shared" si="4"/>
        <v>0.11371794157002768</v>
      </c>
      <c r="JH507" s="2">
        <f t="shared" si="4"/>
        <v>0.27440577742006939</v>
      </c>
      <c r="JI507" s="2">
        <f t="shared" si="4"/>
        <v>0.2542736695700793</v>
      </c>
      <c r="JJ507" s="2">
        <f t="shared" si="4"/>
        <v>3.1535671523383949E-2</v>
      </c>
      <c r="JK507" s="2">
        <f t="shared" si="4"/>
        <v>0.40683290273194689</v>
      </c>
      <c r="JL507" s="2">
        <f t="shared" si="4"/>
        <v>9.3126881836997494E-2</v>
      </c>
      <c r="JM507" s="2">
        <f t="shared" si="4"/>
        <v>0.18234547731693637</v>
      </c>
      <c r="JN507" s="2">
        <f t="shared" si="4"/>
        <v>0.25537765927599848</v>
      </c>
      <c r="JO507" s="2">
        <f t="shared" si="4"/>
        <v>8.3318027886363347E-2</v>
      </c>
      <c r="JP507" s="2">
        <f t="shared" si="4"/>
        <v>7.3905550953306684E-2</v>
      </c>
      <c r="JQ507" s="2">
        <f t="shared" si="4"/>
        <v>-2.4297926531784961E-2</v>
      </c>
      <c r="JR507" s="2">
        <f t="shared" si="4"/>
        <v>0.51727029394067969</v>
      </c>
      <c r="JS507" s="2">
        <f t="shared" si="4"/>
        <v>0.15469444099132876</v>
      </c>
      <c r="JT507" s="2">
        <f t="shared" si="4"/>
        <v>0.23640191137420244</v>
      </c>
      <c r="JU507" s="2">
        <f t="shared" si="4"/>
        <v>0.41584927202072142</v>
      </c>
      <c r="JV507" s="2">
        <f t="shared" si="4"/>
        <v>0.12940121668759252</v>
      </c>
      <c r="JW507" s="2">
        <f t="shared" si="4"/>
        <v>0.258056397383783</v>
      </c>
      <c r="JX507" s="2">
        <f t="shared" si="4"/>
        <v>0.61220455430836473</v>
      </c>
      <c r="JY507" s="2">
        <f t="shared" si="4"/>
        <v>6.7252028234055891E-2</v>
      </c>
      <c r="JZ507" s="2">
        <f t="shared" si="4"/>
        <v>4.5189100845638937E-2</v>
      </c>
      <c r="KA507" s="2">
        <f t="shared" si="4"/>
        <v>8.9155762784903003E-2</v>
      </c>
      <c r="KB507" s="2">
        <f t="shared" si="4"/>
        <v>0.22442319529577809</v>
      </c>
      <c r="KC507" s="2">
        <f t="shared" si="4"/>
        <v>0.35166880122734751</v>
      </c>
      <c r="KD507" s="2">
        <f t="shared" si="4"/>
        <v>0.20247172158801513</v>
      </c>
      <c r="KE507" s="2">
        <f t="shared" si="4"/>
        <v>6.8855116243694531E-2</v>
      </c>
      <c r="KF507" s="2">
        <f t="shared" si="4"/>
        <v>0.27096157865543219</v>
      </c>
      <c r="KG507" s="2">
        <f t="shared" si="4"/>
        <v>0.14146685371474962</v>
      </c>
      <c r="KH507" s="2">
        <f t="shared" si="4"/>
        <v>0.20784635141143387</v>
      </c>
      <c r="KI507" s="2">
        <f t="shared" si="4"/>
        <v>0.13349370300055532</v>
      </c>
      <c r="KJ507" s="2">
        <f t="shared" si="4"/>
        <v>5.4837733963095971E-2</v>
      </c>
      <c r="KK507" s="2">
        <f t="shared" si="4"/>
        <v>0.30730288728663369</v>
      </c>
      <c r="KL507" s="2">
        <f t="shared" si="4"/>
        <v>0.12736975908970027</v>
      </c>
      <c r="KM507" s="2">
        <f t="shared" si="4"/>
        <v>0.16948264176035377</v>
      </c>
      <c r="KN507" s="2">
        <f t="shared" si="4"/>
        <v>3.1429964810006164E-2</v>
      </c>
      <c r="KO507" s="2">
        <f t="shared" si="4"/>
        <v>-0.20283367286180581</v>
      </c>
      <c r="KP507" s="2">
        <f t="shared" si="4"/>
        <v>-1.2484950373768577E-2</v>
      </c>
      <c r="KQ507" s="2">
        <f t="shared" si="4"/>
        <v>0.3794989631323703</v>
      </c>
      <c r="KR507" s="2">
        <f t="shared" si="4"/>
        <v>9.9394364018363726E-2</v>
      </c>
      <c r="KS507" s="2">
        <f t="shared" si="4"/>
        <v>0.15141863826345983</v>
      </c>
      <c r="KT507" s="2">
        <f t="shared" si="4"/>
        <v>0.2852084864151021</v>
      </c>
      <c r="KU507" s="2">
        <f t="shared" si="4"/>
        <v>0.23288864976038012</v>
      </c>
      <c r="KV507" s="2">
        <f t="shared" si="4"/>
        <v>0.23225261934178637</v>
      </c>
      <c r="KW507" s="2">
        <f t="shared" si="4"/>
        <v>0.11546949619124044</v>
      </c>
      <c r="KX507" s="2">
        <f t="shared" si="4"/>
        <v>0.30585905736072733</v>
      </c>
      <c r="KY507" s="2">
        <f t="shared" si="4"/>
        <v>0.11573957356435417</v>
      </c>
      <c r="KZ507" s="2">
        <f t="shared" si="4"/>
        <v>0.26955935080280158</v>
      </c>
      <c r="LA507" s="2">
        <f t="shared" si="4"/>
        <v>0.15820985161576939</v>
      </c>
      <c r="LB507" s="2">
        <f t="shared" si="4"/>
        <v>-6.364948671740752E-4</v>
      </c>
      <c r="LC507" s="2">
        <f t="shared" si="4"/>
        <v>0.22154123162810643</v>
      </c>
      <c r="LD507" s="2">
        <f t="shared" si="4"/>
        <v>0.25194128989912096</v>
      </c>
      <c r="LE507" s="2">
        <f t="shared" si="4"/>
        <v>0.21578320512649399</v>
      </c>
      <c r="LF507" s="2">
        <f t="shared" si="4"/>
        <v>0.33798361401719018</v>
      </c>
      <c r="LG507" s="2">
        <f t="shared" si="4"/>
        <v>0.40389069941330802</v>
      </c>
      <c r="LH507" s="2">
        <f t="shared" si="4"/>
        <v>0.36445607628252052</v>
      </c>
      <c r="LI507" s="2">
        <f t="shared" si="4"/>
        <v>0.18888506875813288</v>
      </c>
      <c r="LJ507" s="2">
        <f t="shared" si="4"/>
        <v>0.21955822905442274</v>
      </c>
      <c r="LK507" s="2">
        <f t="shared" ref="LK507:NV507" si="5">AVERAGE(LK2:LK505)*252</f>
        <v>-5.0962981831891005E-2</v>
      </c>
      <c r="LL507" s="2">
        <f t="shared" si="5"/>
        <v>0.11166509010296469</v>
      </c>
      <c r="LM507" s="2">
        <f t="shared" si="5"/>
        <v>0.25641399402716175</v>
      </c>
      <c r="LN507" s="2">
        <f t="shared" si="5"/>
        <v>0.27711607140474459</v>
      </c>
      <c r="LO507" s="2">
        <f t="shared" si="5"/>
        <v>0.35776598948302202</v>
      </c>
      <c r="LP507" s="2">
        <f t="shared" si="5"/>
        <v>8.9552176562319327E-2</v>
      </c>
      <c r="LQ507" s="2">
        <f t="shared" si="5"/>
        <v>0.16990620873711548</v>
      </c>
      <c r="LR507" s="2">
        <f t="shared" si="5"/>
        <v>0.40286226979716072</v>
      </c>
      <c r="LS507" s="2">
        <f t="shared" si="5"/>
        <v>0.29700453929431631</v>
      </c>
      <c r="LT507" s="2">
        <f t="shared" si="5"/>
        <v>-0.30862466675872641</v>
      </c>
      <c r="LU507" s="2">
        <f t="shared" si="5"/>
        <v>8.9338671627129052E-2</v>
      </c>
      <c r="LV507" s="2">
        <f t="shared" si="5"/>
        <v>0.18153209554185534</v>
      </c>
      <c r="LW507" s="2">
        <f t="shared" si="5"/>
        <v>0.33026265323606735</v>
      </c>
      <c r="LX507" s="2">
        <f t="shared" si="5"/>
        <v>0.30344522360548787</v>
      </c>
      <c r="LY507" s="2">
        <f t="shared" si="5"/>
        <v>0.38226509476660875</v>
      </c>
      <c r="LZ507" s="2">
        <f t="shared" si="5"/>
        <v>0.34430806429616789</v>
      </c>
      <c r="MA507" s="2">
        <f t="shared" si="5"/>
        <v>0.23330155918871789</v>
      </c>
      <c r="MB507" s="2">
        <f t="shared" si="5"/>
        <v>4.6618708865993428E-3</v>
      </c>
      <c r="MC507" s="2">
        <f t="shared" si="5"/>
        <v>0.2449154304547507</v>
      </c>
      <c r="MD507" s="2">
        <f t="shared" si="5"/>
        <v>-6.1497382492565013E-2</v>
      </c>
      <c r="ME507" s="2">
        <f t="shared" si="5"/>
        <v>0.2202416761756473</v>
      </c>
      <c r="MF507" s="2">
        <f t="shared" si="5"/>
        <v>0.11706972150656746</v>
      </c>
      <c r="MG507" s="2">
        <f t="shared" si="5"/>
        <v>0.11136349461915994</v>
      </c>
      <c r="MH507" s="2">
        <f t="shared" si="5"/>
        <v>0.26774939378855606</v>
      </c>
      <c r="MI507" s="2">
        <f t="shared" si="5"/>
        <v>-0.34936221288855523</v>
      </c>
      <c r="MJ507" s="2">
        <f t="shared" si="5"/>
        <v>-4.4895715234752109E-2</v>
      </c>
      <c r="MK507" s="2">
        <f t="shared" si="5"/>
        <v>0.19395357040480338</v>
      </c>
      <c r="ML507" s="2">
        <f t="shared" si="5"/>
        <v>0.53629098757412674</v>
      </c>
      <c r="MM507" s="2">
        <f t="shared" si="5"/>
        <v>0.25074182764421782</v>
      </c>
      <c r="MN507" s="2">
        <f t="shared" si="5"/>
        <v>0.13492878975348901</v>
      </c>
      <c r="MO507" s="2">
        <f t="shared" si="5"/>
        <v>-0.39269755797081773</v>
      </c>
      <c r="MP507" s="2">
        <f t="shared" si="5"/>
        <v>0.45343090837989092</v>
      </c>
      <c r="MQ507" s="2">
        <f t="shared" si="5"/>
        <v>5.2068550807879442E-2</v>
      </c>
      <c r="MR507" s="2">
        <f t="shared" si="5"/>
        <v>-6.3428327086723482E-2</v>
      </c>
      <c r="MS507" s="2">
        <f t="shared" si="5"/>
        <v>0.15978885811652144</v>
      </c>
      <c r="MT507" s="2" t="e">
        <f t="shared" si="5"/>
        <v>#DIV/0!</v>
      </c>
      <c r="MU507" s="2">
        <f t="shared" si="5"/>
        <v>0.19614260856878743</v>
      </c>
      <c r="MV507" s="2">
        <f t="shared" si="5"/>
        <v>0.19030661280991129</v>
      </c>
      <c r="MW507" s="2">
        <f t="shared" si="5"/>
        <v>0.34082396397681292</v>
      </c>
      <c r="MX507" s="2">
        <f t="shared" si="5"/>
        <v>0.15145112956226298</v>
      </c>
      <c r="MY507" s="2">
        <f t="shared" si="5"/>
        <v>0.35560502263942206</v>
      </c>
      <c r="MZ507" s="2">
        <f t="shared" si="5"/>
        <v>0.42475651795946406</v>
      </c>
      <c r="NA507" s="2">
        <f t="shared" si="5"/>
        <v>0.19785074128648536</v>
      </c>
      <c r="NB507" s="2">
        <f t="shared" si="5"/>
        <v>9.9846366757228827E-2</v>
      </c>
      <c r="NC507" s="2">
        <f t="shared" si="5"/>
        <v>0.10773286429895178</v>
      </c>
      <c r="ND507" s="2">
        <f t="shared" si="5"/>
        <v>0.16131398723698603</v>
      </c>
      <c r="NE507" s="2">
        <f t="shared" si="5"/>
        <v>-4.6956236638381443E-2</v>
      </c>
      <c r="NF507" s="2">
        <f t="shared" si="5"/>
        <v>-7.983875992018663E-3</v>
      </c>
      <c r="NG507" s="2">
        <f t="shared" si="5"/>
        <v>8.1018020858342407E-2</v>
      </c>
      <c r="NH507" s="2">
        <f t="shared" si="5"/>
        <v>-2.6208999828821453E-2</v>
      </c>
      <c r="NI507" s="2">
        <f t="shared" si="5"/>
        <v>-5.5695425212023128E-2</v>
      </c>
      <c r="NJ507" s="2">
        <f t="shared" si="5"/>
        <v>7.3498170965979104E-2</v>
      </c>
      <c r="NK507" s="2">
        <f t="shared" si="5"/>
        <v>0.23232656928183185</v>
      </c>
      <c r="NL507" s="2">
        <f t="shared" si="5"/>
        <v>0.38654719479713767</v>
      </c>
      <c r="NM507" s="2">
        <f t="shared" si="5"/>
        <v>0.18812298041323913</v>
      </c>
      <c r="NN507" s="2">
        <f t="shared" si="5"/>
        <v>5.1696651638284399E-3</v>
      </c>
      <c r="NO507" s="2">
        <f t="shared" si="5"/>
        <v>0.14232288586576516</v>
      </c>
      <c r="NP507" s="2">
        <f t="shared" si="5"/>
        <v>0.16255708060664303</v>
      </c>
      <c r="NQ507" s="2">
        <f t="shared" si="5"/>
        <v>0.17839409346416346</v>
      </c>
      <c r="NR507" s="2">
        <f t="shared" si="5"/>
        <v>0.22549863965322858</v>
      </c>
      <c r="NS507" s="2">
        <f t="shared" si="5"/>
        <v>5.7142791348115937E-2</v>
      </c>
      <c r="NT507" s="2">
        <f t="shared" si="5"/>
        <v>3.4614357429698976E-2</v>
      </c>
      <c r="NU507" s="2">
        <f t="shared" si="5"/>
        <v>9.1089814061152838E-2</v>
      </c>
      <c r="NV507" s="2">
        <f t="shared" si="5"/>
        <v>0.31426464469592114</v>
      </c>
      <c r="NW507" s="2">
        <f t="shared" ref="NW507:QH507" si="6">AVERAGE(NW2:NW505)*252</f>
        <v>-4.1072798135036795E-2</v>
      </c>
      <c r="NX507" s="2">
        <f t="shared" si="6"/>
        <v>0.47507252616712425</v>
      </c>
      <c r="NY507" s="2">
        <f t="shared" si="6"/>
        <v>0.43121225815851416</v>
      </c>
      <c r="NZ507" s="2">
        <f t="shared" si="6"/>
        <v>0.45178509340466289</v>
      </c>
      <c r="OA507" s="2">
        <f t="shared" si="6"/>
        <v>0.21068609292391702</v>
      </c>
      <c r="OB507" s="2">
        <f t="shared" si="6"/>
        <v>4.1209829918262934E-3</v>
      </c>
      <c r="OC507" s="2">
        <f t="shared" si="6"/>
        <v>0.24542148407375519</v>
      </c>
      <c r="OD507" s="2">
        <f t="shared" si="6"/>
        <v>1.7043524665699562E-2</v>
      </c>
      <c r="OE507" s="2">
        <f t="shared" si="6"/>
        <v>-2.4858631946064417E-2</v>
      </c>
      <c r="OF507" s="2">
        <f t="shared" si="6"/>
        <v>-3.0486453949047296E-2</v>
      </c>
      <c r="OG507" s="2">
        <f t="shared" si="6"/>
        <v>8.4356942189297013E-2</v>
      </c>
      <c r="OH507" s="2">
        <f t="shared" si="6"/>
        <v>0.24566325996023411</v>
      </c>
      <c r="OI507" s="2">
        <f t="shared" si="6"/>
        <v>0.13511438107940726</v>
      </c>
      <c r="OJ507" s="2">
        <f t="shared" si="6"/>
        <v>0.32558820861951809</v>
      </c>
      <c r="OK507" s="2">
        <f t="shared" si="6"/>
        <v>0.12204869232749437</v>
      </c>
      <c r="OL507" s="2">
        <f t="shared" si="6"/>
        <v>0.25551142315654324</v>
      </c>
      <c r="OM507" s="2">
        <f t="shared" si="6"/>
        <v>0.12076692917307756</v>
      </c>
      <c r="ON507" s="2">
        <f t="shared" si="6"/>
        <v>0.1060695580393882</v>
      </c>
      <c r="OO507" s="2">
        <f t="shared" si="6"/>
        <v>0.15072744914801378</v>
      </c>
      <c r="OP507" s="2">
        <f t="shared" si="6"/>
        <v>-0.12163832521651033</v>
      </c>
      <c r="OQ507" s="2">
        <f t="shared" si="6"/>
        <v>0.28931092175668877</v>
      </c>
      <c r="OR507" s="2">
        <f t="shared" si="6"/>
        <v>0.14928289215603593</v>
      </c>
      <c r="OS507" s="2">
        <f t="shared" si="6"/>
        <v>0.19449288889727664</v>
      </c>
      <c r="OT507" s="2">
        <f t="shared" si="6"/>
        <v>-0.16408255054611731</v>
      </c>
      <c r="OU507" s="2">
        <f t="shared" si="6"/>
        <v>0.30256050315128319</v>
      </c>
      <c r="OV507" s="2">
        <f t="shared" si="6"/>
        <v>2.6391103321751645E-2</v>
      </c>
      <c r="OW507" s="2">
        <f t="shared" si="6"/>
        <v>5.8730319881656418E-2</v>
      </c>
      <c r="OX507" s="2">
        <f t="shared" si="6"/>
        <v>0.35911337845987978</v>
      </c>
      <c r="OY507" s="2">
        <f t="shared" si="6"/>
        <v>0.29697705952164355</v>
      </c>
      <c r="OZ507" s="2">
        <f t="shared" si="6"/>
        <v>-0.17424386752949711</v>
      </c>
      <c r="PA507" s="2">
        <f t="shared" si="6"/>
        <v>0.42449233790074326</v>
      </c>
      <c r="PB507" s="2">
        <f t="shared" si="6"/>
        <v>-5.1681404316420036E-2</v>
      </c>
      <c r="PC507" s="2">
        <f t="shared" si="6"/>
        <v>0.22829824088849252</v>
      </c>
      <c r="PD507" s="2">
        <f t="shared" si="6"/>
        <v>0.12567871768071931</v>
      </c>
      <c r="PE507" s="2">
        <f t="shared" si="6"/>
        <v>0.11071273673289979</v>
      </c>
      <c r="PF507" s="2">
        <f t="shared" si="6"/>
        <v>0.22996070356647125</v>
      </c>
      <c r="PG507" s="2">
        <f t="shared" si="6"/>
        <v>0.22537010706353325</v>
      </c>
      <c r="PH507" s="2">
        <f t="shared" si="6"/>
        <v>0.16804026981220008</v>
      </c>
      <c r="PI507" s="2">
        <f t="shared" si="6"/>
        <v>0.22721398982662597</v>
      </c>
      <c r="PJ507" s="2">
        <f t="shared" si="6"/>
        <v>0.11413840839575266</v>
      </c>
      <c r="PK507" s="2">
        <f t="shared" si="6"/>
        <v>0.40628390502742512</v>
      </c>
      <c r="PL507" s="2">
        <f t="shared" si="6"/>
        <v>0.1639865405114091</v>
      </c>
      <c r="PM507" s="2">
        <f t="shared" si="6"/>
        <v>0.38458389867855369</v>
      </c>
      <c r="PN507" s="2">
        <f t="shared" si="6"/>
        <v>0.12978123841065042</v>
      </c>
      <c r="PO507" s="2">
        <f t="shared" si="6"/>
        <v>0.26605457717387176</v>
      </c>
      <c r="PP507" s="2">
        <f t="shared" si="6"/>
        <v>0.32147142430918124</v>
      </c>
      <c r="PQ507" s="2">
        <f t="shared" si="6"/>
        <v>0.30611327691290724</v>
      </c>
      <c r="PR507" s="2">
        <f t="shared" si="6"/>
        <v>0.15335183907574892</v>
      </c>
      <c r="PS507" s="2">
        <f t="shared" si="6"/>
        <v>0.48469542751750233</v>
      </c>
      <c r="PT507" s="2">
        <f t="shared" si="6"/>
        <v>0.24952800838405687</v>
      </c>
      <c r="PU507" s="2">
        <f t="shared" si="6"/>
        <v>-0.36318165740646774</v>
      </c>
      <c r="PV507" s="2">
        <f t="shared" si="6"/>
        <v>0.27799284823680126</v>
      </c>
      <c r="PW507" s="2">
        <f t="shared" si="6"/>
        <v>0.16411838844466339</v>
      </c>
      <c r="PX507" s="2">
        <f t="shared" si="6"/>
        <v>0.55960791249189801</v>
      </c>
      <c r="PY507" s="2">
        <f t="shared" si="6"/>
        <v>0.31471222729468229</v>
      </c>
      <c r="PZ507" s="2">
        <f t="shared" si="6"/>
        <v>4.9024336711535811E-2</v>
      </c>
      <c r="QA507" s="2">
        <f t="shared" si="6"/>
        <v>0.27104201321580185</v>
      </c>
      <c r="QB507" s="2" t="e">
        <f t="shared" si="6"/>
        <v>#DIV/0!</v>
      </c>
      <c r="QC507" s="2">
        <f t="shared" si="6"/>
        <v>0.11946836777299404</v>
      </c>
      <c r="QD507" s="2">
        <f t="shared" si="6"/>
        <v>0.32929339024394971</v>
      </c>
      <c r="QE507" s="2">
        <f t="shared" si="6"/>
        <v>0.37574022690795594</v>
      </c>
      <c r="QF507" s="2">
        <f t="shared" si="6"/>
        <v>0.19392865753132343</v>
      </c>
      <c r="QG507" s="2">
        <f t="shared" si="6"/>
        <v>8.4437955561751779E-2</v>
      </c>
      <c r="QH507" s="2">
        <f t="shared" si="6"/>
        <v>0.17281658502960237</v>
      </c>
      <c r="QI507" s="2">
        <f t="shared" ref="QI507:SM507" si="7">AVERAGE(QI2:QI505)*252</f>
        <v>0.32033963420994915</v>
      </c>
      <c r="QJ507" s="2">
        <f t="shared" si="7"/>
        <v>0.3707243797293705</v>
      </c>
      <c r="QK507" s="2">
        <f t="shared" si="7"/>
        <v>8.0811193868178255E-2</v>
      </c>
      <c r="QL507" s="2">
        <f t="shared" si="7"/>
        <v>2.8499589998385005E-2</v>
      </c>
      <c r="QM507" s="2">
        <f t="shared" si="7"/>
        <v>-6.6425216251580696E-2</v>
      </c>
      <c r="QN507" s="2">
        <f t="shared" si="7"/>
        <v>0.11453437233129383</v>
      </c>
      <c r="QO507" s="2">
        <f t="shared" si="7"/>
        <v>3.1613776327632973E-2</v>
      </c>
      <c r="QP507" s="2">
        <f t="shared" si="7"/>
        <v>-1.1072552425392136E-2</v>
      </c>
      <c r="QQ507" s="2">
        <f t="shared" si="7"/>
        <v>0.17779410621948891</v>
      </c>
      <c r="QR507" s="2">
        <f t="shared" si="7"/>
        <v>-0.16170815715673717</v>
      </c>
      <c r="QS507" s="2">
        <f t="shared" si="7"/>
        <v>0.23797828167590307</v>
      </c>
      <c r="QT507" s="2">
        <f t="shared" si="7"/>
        <v>0.24873373458484499</v>
      </c>
      <c r="QU507" s="2">
        <f t="shared" si="7"/>
        <v>0.54583188735873156</v>
      </c>
      <c r="QV507" s="2">
        <f t="shared" si="7"/>
        <v>1.2240080443758397E-2</v>
      </c>
      <c r="QW507" s="2">
        <f t="shared" si="7"/>
        <v>-4.6286908865026524E-2</v>
      </c>
      <c r="QX507" s="2">
        <f t="shared" si="7"/>
        <v>-2.6808806885526539E-2</v>
      </c>
      <c r="QY507" s="2">
        <f t="shared" si="7"/>
        <v>0.11967074462921351</v>
      </c>
      <c r="QZ507" s="2">
        <f t="shared" si="7"/>
        <v>-2.4924660334655974E-2</v>
      </c>
      <c r="RA507" s="2">
        <f t="shared" si="7"/>
        <v>5.1379868963721625E-2</v>
      </c>
      <c r="RB507" s="2">
        <f t="shared" si="7"/>
        <v>0.15849271309323398</v>
      </c>
      <c r="RC507" s="2">
        <f t="shared" si="7"/>
        <v>1.9570412036979359E-2</v>
      </c>
      <c r="RD507" s="2">
        <f t="shared" si="7"/>
        <v>7.2091850322468301E-2</v>
      </c>
      <c r="RE507" s="2">
        <f t="shared" si="7"/>
        <v>2.3608466261004615E-2</v>
      </c>
      <c r="RF507" s="2">
        <f t="shared" si="7"/>
        <v>3.0345341104545009E-2</v>
      </c>
      <c r="RG507" s="2">
        <f t="shared" si="7"/>
        <v>-0.3383234589403229</v>
      </c>
      <c r="RH507" s="2">
        <f t="shared" si="7"/>
        <v>0.16886860779080543</v>
      </c>
      <c r="RI507" s="2" t="e">
        <f t="shared" si="7"/>
        <v>#DIV/0!</v>
      </c>
      <c r="RJ507" s="2">
        <f t="shared" si="7"/>
        <v>-0.10643006490925172</v>
      </c>
      <c r="RK507" s="2">
        <f t="shared" si="7"/>
        <v>0.20603345133767234</v>
      </c>
      <c r="RL507" s="2">
        <f t="shared" si="7"/>
        <v>0.16415022243851796</v>
      </c>
      <c r="RM507" s="2">
        <f t="shared" si="7"/>
        <v>5.0017762351690316E-2</v>
      </c>
      <c r="RN507" s="2">
        <f t="shared" si="7"/>
        <v>0.18238486789296116</v>
      </c>
      <c r="RO507" s="2">
        <f t="shared" si="7"/>
        <v>-5.0678525701915923E-2</v>
      </c>
      <c r="RP507" s="2">
        <f t="shared" si="7"/>
        <v>0.26722050784084328</v>
      </c>
      <c r="RQ507" s="2">
        <f t="shared" si="7"/>
        <v>0.134386046941737</v>
      </c>
      <c r="RR507" s="2">
        <f t="shared" si="7"/>
        <v>6.5421340744633197E-2</v>
      </c>
      <c r="RS507" s="2">
        <f t="shared" si="7"/>
        <v>0.10690426405406703</v>
      </c>
      <c r="RT507" s="2">
        <f t="shared" si="7"/>
        <v>-6.5668992195525758E-2</v>
      </c>
      <c r="RU507" s="2">
        <f t="shared" si="7"/>
        <v>1.2921618695091099E-2</v>
      </c>
      <c r="RV507" s="2">
        <f t="shared" si="7"/>
        <v>0.48839364661872664</v>
      </c>
      <c r="RW507" s="2">
        <f t="shared" si="7"/>
        <v>0.22301757706754607</v>
      </c>
      <c r="RX507" s="2">
        <f t="shared" si="7"/>
        <v>0.19364087687962123</v>
      </c>
      <c r="RY507" s="2">
        <f t="shared" si="7"/>
        <v>0.21381319681509053</v>
      </c>
      <c r="RZ507" s="2">
        <f t="shared" si="7"/>
        <v>0.1938857765501526</v>
      </c>
      <c r="SA507" s="2">
        <f t="shared" si="7"/>
        <v>0.29625115032850069</v>
      </c>
      <c r="SB507" s="2">
        <f t="shared" si="7"/>
        <v>-1.6539599154211625E-3</v>
      </c>
      <c r="SC507" s="2">
        <f t="shared" si="7"/>
        <v>0.14409584672354858</v>
      </c>
      <c r="SD507" s="2">
        <f t="shared" si="7"/>
        <v>6.1910517926581581E-2</v>
      </c>
      <c r="SE507" s="2">
        <f t="shared" si="7"/>
        <v>0.10297326494711896</v>
      </c>
      <c r="SF507" s="2">
        <f t="shared" si="7"/>
        <v>-7.8044436284991345E-2</v>
      </c>
      <c r="SG507" s="2">
        <f t="shared" si="7"/>
        <v>4.8495266829386707E-3</v>
      </c>
      <c r="SH507" s="2">
        <f t="shared" si="7"/>
        <v>0.16025105630636288</v>
      </c>
      <c r="SI507" s="2">
        <f t="shared" si="7"/>
        <v>6.1848009485655511E-2</v>
      </c>
      <c r="SJ507" s="2">
        <f t="shared" si="7"/>
        <v>0.4179369691271857</v>
      </c>
      <c r="SK507" s="2">
        <f t="shared" si="7"/>
        <v>0.12843411346232614</v>
      </c>
      <c r="SL507" s="2">
        <f t="shared" si="7"/>
        <v>0.1420670230477267</v>
      </c>
      <c r="SM507" s="2">
        <f t="shared" si="7"/>
        <v>0.2360992078999106</v>
      </c>
    </row>
    <row r="508" spans="1:507" x14ac:dyDescent="0.25">
      <c r="A508" s="5" t="s">
        <v>509</v>
      </c>
      <c r="B508" s="2">
        <f>_xlfn.STDEV.S(B2:B505)*SQRT(252)</f>
        <v>0.25557913049774678</v>
      </c>
      <c r="C508" s="2">
        <f t="shared" ref="C508:BN508" si="8">_xlfn.STDEV.S(C2:C505)*SQRT(252)</f>
        <v>0.32303508721637492</v>
      </c>
      <c r="D508" s="2">
        <f t="shared" si="8"/>
        <v>0.31068252982213906</v>
      </c>
      <c r="E508" s="2">
        <f t="shared" si="8"/>
        <v>0.31572026757589139</v>
      </c>
      <c r="F508" s="2">
        <f t="shared" si="8"/>
        <v>0.49352442723622786</v>
      </c>
      <c r="G508" s="2">
        <f t="shared" si="8"/>
        <v>0.32173380830930509</v>
      </c>
      <c r="H508" s="2">
        <f t="shared" si="8"/>
        <v>0.35165031438909738</v>
      </c>
      <c r="I508" s="2">
        <f t="shared" si="8"/>
        <v>0.38492944194194828</v>
      </c>
      <c r="J508" s="2">
        <f t="shared" si="8"/>
        <v>0.53482856371417675</v>
      </c>
      <c r="K508" s="2">
        <f t="shared" si="8"/>
        <v>0.38792734460210759</v>
      </c>
      <c r="L508" s="2">
        <f t="shared" si="8"/>
        <v>0.46049715443574524</v>
      </c>
      <c r="M508" s="2">
        <f t="shared" si="8"/>
        <v>0.42825458976755576</v>
      </c>
      <c r="N508" s="2">
        <f t="shared" si="8"/>
        <v>0.31535104399123098</v>
      </c>
      <c r="O508" s="2">
        <f t="shared" si="8"/>
        <v>0.34983138463707703</v>
      </c>
      <c r="P508" s="2">
        <f t="shared" si="8"/>
        <v>0.33060485847830134</v>
      </c>
      <c r="Q508" s="2">
        <f t="shared" si="8"/>
        <v>0.60585896810041462</v>
      </c>
      <c r="R508" s="2">
        <f t="shared" si="8"/>
        <v>0.53003242021397434</v>
      </c>
      <c r="S508" s="2">
        <f t="shared" si="8"/>
        <v>0.32371421398393679</v>
      </c>
      <c r="T508" s="2">
        <f t="shared" si="8"/>
        <v>0.41335727370571418</v>
      </c>
      <c r="U508" s="2">
        <f t="shared" si="8"/>
        <v>0.60315327384515394</v>
      </c>
      <c r="V508" s="2">
        <f t="shared" si="8"/>
        <v>0.36141548977459281</v>
      </c>
      <c r="W508" s="2">
        <f t="shared" si="8"/>
        <v>0.29558811801821994</v>
      </c>
      <c r="X508" s="2">
        <f t="shared" si="8"/>
        <v>0.33201055139299884</v>
      </c>
      <c r="Y508" s="2">
        <f t="shared" si="8"/>
        <v>0.32893978712914357</v>
      </c>
      <c r="Z508" s="2">
        <f t="shared" si="8"/>
        <v>0.3281582107085721</v>
      </c>
      <c r="AA508" s="2">
        <f t="shared" si="8"/>
        <v>0.30703536631246681</v>
      </c>
      <c r="AB508" s="2">
        <f t="shared" si="8"/>
        <v>0.31229098382537618</v>
      </c>
      <c r="AC508" s="2">
        <f t="shared" si="8"/>
        <v>0.37938794361294181</v>
      </c>
      <c r="AD508" s="2">
        <f t="shared" si="8"/>
        <v>0.326102463598756</v>
      </c>
      <c r="AE508" s="2">
        <f t="shared" si="8"/>
        <v>0.77150018084481142</v>
      </c>
      <c r="AF508" s="2">
        <f t="shared" si="8"/>
        <v>0.29371231234348927</v>
      </c>
      <c r="AG508" s="2">
        <f t="shared" si="8"/>
        <v>0.47122983743806951</v>
      </c>
      <c r="AH508" s="2">
        <f t="shared" si="8"/>
        <v>0.53923260713795362</v>
      </c>
      <c r="AI508" s="2">
        <f t="shared" si="8"/>
        <v>0.34634392439698558</v>
      </c>
      <c r="AJ508" s="2">
        <f t="shared" si="8"/>
        <v>0.32905816899293738</v>
      </c>
      <c r="AK508" s="2">
        <f t="shared" si="8"/>
        <v>0.52724183513473188</v>
      </c>
      <c r="AL508" s="2">
        <f t="shared" si="8"/>
        <v>0.35745777131193746</v>
      </c>
      <c r="AM508" s="2">
        <f t="shared" si="8"/>
        <v>0.35930888653890447</v>
      </c>
      <c r="AN508" s="2">
        <f t="shared" si="8"/>
        <v>0.30478982020082285</v>
      </c>
      <c r="AO508" s="2">
        <f t="shared" si="8"/>
        <v>0.33468267666515361</v>
      </c>
      <c r="AP508" s="2">
        <f t="shared" si="8"/>
        <v>0.41520547893800064</v>
      </c>
      <c r="AQ508" s="2">
        <f t="shared" si="8"/>
        <v>0.38992921845983658</v>
      </c>
      <c r="AR508" s="2">
        <f t="shared" si="8"/>
        <v>0.43790708898539943</v>
      </c>
      <c r="AS508" s="2">
        <f t="shared" si="8"/>
        <v>0.31295126337305945</v>
      </c>
      <c r="AT508" s="2">
        <f t="shared" si="8"/>
        <v>0.33622734600647264</v>
      </c>
      <c r="AU508" s="2">
        <f t="shared" si="8"/>
        <v>1.0315861573699185</v>
      </c>
      <c r="AV508" s="2">
        <f t="shared" si="8"/>
        <v>0.47652487513554925</v>
      </c>
      <c r="AW508" s="2">
        <f t="shared" si="8"/>
        <v>0.37909910201981173</v>
      </c>
      <c r="AX508" s="2">
        <f t="shared" si="8"/>
        <v>0.51552844025188682</v>
      </c>
      <c r="AY508" s="2">
        <f t="shared" si="8"/>
        <v>0.5822041859978232</v>
      </c>
      <c r="AZ508" s="2">
        <f t="shared" si="8"/>
        <v>0.32234051028882688</v>
      </c>
      <c r="BA508" s="2">
        <f t="shared" si="8"/>
        <v>0.4607972209433403</v>
      </c>
      <c r="BB508" s="2">
        <f t="shared" si="8"/>
        <v>0.31420692457820265</v>
      </c>
      <c r="BC508" s="2">
        <f t="shared" si="8"/>
        <v>0.38042187888542339</v>
      </c>
      <c r="BD508" s="2">
        <f t="shared" si="8"/>
        <v>0.2819553660659132</v>
      </c>
      <c r="BE508" s="2">
        <f t="shared" si="8"/>
        <v>0.31692437593462391</v>
      </c>
      <c r="BF508" s="2">
        <f t="shared" si="8"/>
        <v>0.42176921782727339</v>
      </c>
      <c r="BG508" s="2">
        <f t="shared" si="8"/>
        <v>0.34623804795709084</v>
      </c>
      <c r="BH508" s="2">
        <f t="shared" si="8"/>
        <v>0.33902842693064716</v>
      </c>
      <c r="BI508" s="2">
        <f t="shared" si="8"/>
        <v>0.38036789414123962</v>
      </c>
      <c r="BJ508" s="2">
        <f t="shared" si="8"/>
        <v>0.38255601386847143</v>
      </c>
      <c r="BK508" s="2">
        <f t="shared" si="8"/>
        <v>0.55597473228723815</v>
      </c>
      <c r="BL508" s="2">
        <f t="shared" si="8"/>
        <v>0.32669145060725202</v>
      </c>
      <c r="BM508" s="2">
        <f t="shared" si="8"/>
        <v>0.4486134772311427</v>
      </c>
      <c r="BN508" s="2">
        <f t="shared" si="8"/>
        <v>0.39158418670950063</v>
      </c>
      <c r="BO508" s="2">
        <f t="shared" ref="BO508:DZ508" si="9">_xlfn.STDEV.S(BO2:BO505)*SQRT(252)</f>
        <v>0.30034716079140367</v>
      </c>
      <c r="BP508" s="2">
        <f t="shared" si="9"/>
        <v>0.30049373847613425</v>
      </c>
      <c r="BQ508" s="2" t="e">
        <f t="shared" si="9"/>
        <v>#DIV/0!</v>
      </c>
      <c r="BR508" s="2">
        <f t="shared" si="9"/>
        <v>0.43839776896308535</v>
      </c>
      <c r="BS508" s="2">
        <f t="shared" si="9"/>
        <v>0.35197562687050865</v>
      </c>
      <c r="BT508" s="2">
        <f t="shared" si="9"/>
        <v>0.52787179717616384</v>
      </c>
      <c r="BU508" s="2">
        <f t="shared" si="9"/>
        <v>0.37428260589527002</v>
      </c>
      <c r="BV508" s="2">
        <f t="shared" si="9"/>
        <v>0.66277507331105212</v>
      </c>
      <c r="BW508" s="2">
        <f t="shared" si="9"/>
        <v>0.41557395865717778</v>
      </c>
      <c r="BX508" s="2">
        <f t="shared" si="9"/>
        <v>0.43400272718494459</v>
      </c>
      <c r="BY508" s="2">
        <f t="shared" si="9"/>
        <v>0.43814636183468225</v>
      </c>
      <c r="BZ508" s="2">
        <f t="shared" si="9"/>
        <v>0.35947890325686549</v>
      </c>
      <c r="CA508" s="2">
        <f t="shared" si="9"/>
        <v>0.25790102908378365</v>
      </c>
      <c r="CB508" s="2">
        <f t="shared" si="9"/>
        <v>0.43029727281049895</v>
      </c>
      <c r="CC508" s="2">
        <f t="shared" si="9"/>
        <v>0.29316447346216612</v>
      </c>
      <c r="CD508" s="2" t="e">
        <f t="shared" si="9"/>
        <v>#DIV/0!</v>
      </c>
      <c r="CE508" s="2">
        <f t="shared" si="9"/>
        <v>0.30858306644436867</v>
      </c>
      <c r="CF508" s="2">
        <f t="shared" si="9"/>
        <v>0.43670624419312354</v>
      </c>
      <c r="CG508" s="2">
        <f t="shared" si="9"/>
        <v>0.39603213554865552</v>
      </c>
      <c r="CH508" s="2">
        <f t="shared" si="9"/>
        <v>0.28102121591059198</v>
      </c>
      <c r="CI508" s="2">
        <f t="shared" si="9"/>
        <v>0.5514631580973367</v>
      </c>
      <c r="CJ508" s="2">
        <f t="shared" si="9"/>
        <v>0.37580012347845743</v>
      </c>
      <c r="CK508" s="2">
        <f t="shared" si="9"/>
        <v>0.46246613250274093</v>
      </c>
      <c r="CL508" s="2">
        <f t="shared" si="9"/>
        <v>0.91234209639537356</v>
      </c>
      <c r="CM508" s="2" t="e">
        <f t="shared" si="9"/>
        <v>#DIV/0!</v>
      </c>
      <c r="CN508" s="2">
        <f t="shared" si="9"/>
        <v>0.43151569390417338</v>
      </c>
      <c r="CO508" s="2">
        <f t="shared" si="9"/>
        <v>0.37025145355783523</v>
      </c>
      <c r="CP508" s="2">
        <f t="shared" si="9"/>
        <v>0.35532426404316625</v>
      </c>
      <c r="CQ508" s="2">
        <f t="shared" si="9"/>
        <v>0.47778652561451318</v>
      </c>
      <c r="CR508" s="2">
        <f t="shared" si="9"/>
        <v>0.40176829050463475</v>
      </c>
      <c r="CS508" s="2">
        <f t="shared" si="9"/>
        <v>0.42709406011976281</v>
      </c>
      <c r="CT508" s="2">
        <f t="shared" si="9"/>
        <v>0.45434027275676908</v>
      </c>
      <c r="CU508" s="2">
        <f t="shared" si="9"/>
        <v>0.4509562765050586</v>
      </c>
      <c r="CV508" s="2">
        <f t="shared" si="9"/>
        <v>0.2653439958097501</v>
      </c>
      <c r="CW508" s="2">
        <f t="shared" si="9"/>
        <v>0.47568285692648454</v>
      </c>
      <c r="CX508" s="2">
        <f t="shared" si="9"/>
        <v>0.43563113565176093</v>
      </c>
      <c r="CY508" s="2">
        <f t="shared" si="9"/>
        <v>0.29066265409550207</v>
      </c>
      <c r="CZ508" s="2">
        <f t="shared" si="9"/>
        <v>0.46409625926527848</v>
      </c>
      <c r="DA508" s="2">
        <f t="shared" si="9"/>
        <v>0.39818839749938412</v>
      </c>
      <c r="DB508" s="2">
        <f t="shared" si="9"/>
        <v>0.37412494785760653</v>
      </c>
      <c r="DC508" s="2">
        <f t="shared" si="9"/>
        <v>0.26646322906592446</v>
      </c>
      <c r="DD508" s="2">
        <f t="shared" si="9"/>
        <v>0.43460169156239037</v>
      </c>
      <c r="DE508" s="2">
        <f t="shared" si="9"/>
        <v>0.44621509567047296</v>
      </c>
      <c r="DF508" s="2">
        <f t="shared" si="9"/>
        <v>0.40576242912432936</v>
      </c>
      <c r="DG508" s="2">
        <f t="shared" si="9"/>
        <v>0.34626120950039846</v>
      </c>
      <c r="DH508" s="2">
        <f t="shared" si="9"/>
        <v>0.51718195775442499</v>
      </c>
      <c r="DI508" s="2">
        <f t="shared" si="9"/>
        <v>0.58395322433737185</v>
      </c>
      <c r="DJ508" s="2">
        <f t="shared" si="9"/>
        <v>0.32514937982901315</v>
      </c>
      <c r="DK508" s="2">
        <f t="shared" si="9"/>
        <v>0.27480817003715768</v>
      </c>
      <c r="DL508" s="2">
        <f t="shared" si="9"/>
        <v>0.37705432562424918</v>
      </c>
      <c r="DM508" s="2">
        <f t="shared" si="9"/>
        <v>0.29830024267131466</v>
      </c>
      <c r="DN508" s="2">
        <f t="shared" si="9"/>
        <v>0.2718814490443725</v>
      </c>
      <c r="DO508" s="2">
        <f t="shared" si="9"/>
        <v>0.38521958900547837</v>
      </c>
      <c r="DP508" s="2">
        <f t="shared" si="9"/>
        <v>0.25320354082253399</v>
      </c>
      <c r="DQ508" s="2">
        <f t="shared" si="9"/>
        <v>0.30632396318622834</v>
      </c>
      <c r="DR508" s="2">
        <f t="shared" si="9"/>
        <v>0.58461867456196315</v>
      </c>
      <c r="DS508" s="2">
        <f t="shared" si="9"/>
        <v>0.33864066048702646</v>
      </c>
      <c r="DT508" s="2" t="e">
        <f t="shared" si="9"/>
        <v>#DIV/0!</v>
      </c>
      <c r="DU508" s="2">
        <f t="shared" si="9"/>
        <v>0.56725322817039558</v>
      </c>
      <c r="DV508" s="2">
        <f t="shared" si="9"/>
        <v>0.30832700028892701</v>
      </c>
      <c r="DW508" s="2">
        <f t="shared" si="9"/>
        <v>0.37204769713714891</v>
      </c>
      <c r="DX508" s="2">
        <f t="shared" si="9"/>
        <v>0.32166293130863483</v>
      </c>
      <c r="DY508" s="2">
        <f t="shared" si="9"/>
        <v>0.35182740639923538</v>
      </c>
      <c r="DZ508" s="2">
        <f t="shared" si="9"/>
        <v>0.41441045408483923</v>
      </c>
      <c r="EA508" s="2" t="e">
        <f t="shared" ref="EA508:GL508" si="10">_xlfn.STDEV.S(EA2:EA505)*SQRT(252)</f>
        <v>#DIV/0!</v>
      </c>
      <c r="EB508" s="2">
        <f t="shared" si="10"/>
        <v>0.23621060920671055</v>
      </c>
      <c r="EC508" s="2">
        <f t="shared" si="10"/>
        <v>0.33515181815950834</v>
      </c>
      <c r="ED508" s="2">
        <f t="shared" si="10"/>
        <v>0.36922971061809329</v>
      </c>
      <c r="EE508" s="2">
        <f t="shared" si="10"/>
        <v>0.35290209716621807</v>
      </c>
      <c r="EF508" s="2">
        <f t="shared" si="10"/>
        <v>0.32589350598194911</v>
      </c>
      <c r="EG508" s="2">
        <f t="shared" si="10"/>
        <v>0.46943619544454734</v>
      </c>
      <c r="EH508" s="2">
        <f t="shared" si="10"/>
        <v>0.28209138470794076</v>
      </c>
      <c r="EI508" s="2">
        <f t="shared" si="10"/>
        <v>0.61058834719421262</v>
      </c>
      <c r="EJ508" s="2">
        <f t="shared" si="10"/>
        <v>0.36978849822608018</v>
      </c>
      <c r="EK508" s="2">
        <f t="shared" si="10"/>
        <v>0.38526014250714569</v>
      </c>
      <c r="EL508" s="2">
        <f t="shared" si="10"/>
        <v>0.60636589979963662</v>
      </c>
      <c r="EM508" s="2">
        <f t="shared" si="10"/>
        <v>0.38416810434012694</v>
      </c>
      <c r="EN508" s="2">
        <f t="shared" si="10"/>
        <v>0.7784705935207441</v>
      </c>
      <c r="EO508" s="2">
        <f t="shared" si="10"/>
        <v>0.50241586441383523</v>
      </c>
      <c r="EP508" s="2">
        <f t="shared" si="10"/>
        <v>0.84088560569577608</v>
      </c>
      <c r="EQ508" s="2">
        <f t="shared" si="10"/>
        <v>0.33894133654407488</v>
      </c>
      <c r="ER508" s="2">
        <f t="shared" si="10"/>
        <v>0.63726277520241614</v>
      </c>
      <c r="ES508" s="2">
        <f t="shared" si="10"/>
        <v>0.52060704315481843</v>
      </c>
      <c r="ET508" s="2">
        <f t="shared" si="10"/>
        <v>0.51359764683510545</v>
      </c>
      <c r="EU508" s="2">
        <f t="shared" si="10"/>
        <v>0.50735533961490731</v>
      </c>
      <c r="EV508" s="2">
        <f t="shared" si="10"/>
        <v>0.27259973900043044</v>
      </c>
      <c r="EW508" s="2">
        <f t="shared" si="10"/>
        <v>0.39692082200590456</v>
      </c>
      <c r="EX508" s="2">
        <f t="shared" si="10"/>
        <v>0.33762625609746943</v>
      </c>
      <c r="EY508" s="2">
        <f t="shared" si="10"/>
        <v>0.35246792212481176</v>
      </c>
      <c r="EZ508" s="2">
        <f t="shared" si="10"/>
        <v>0.36349448415101016</v>
      </c>
      <c r="FA508" s="2">
        <f t="shared" si="10"/>
        <v>0.50612516538826802</v>
      </c>
      <c r="FB508" s="2">
        <f t="shared" si="10"/>
        <v>0.35778046550409259</v>
      </c>
      <c r="FC508" s="2">
        <f t="shared" si="10"/>
        <v>0.3098395946950051</v>
      </c>
      <c r="FD508" s="2">
        <f t="shared" si="10"/>
        <v>0.35236562776067104</v>
      </c>
      <c r="FE508" s="2">
        <f t="shared" si="10"/>
        <v>0.44146083783083628</v>
      </c>
      <c r="FF508" s="2">
        <f t="shared" si="10"/>
        <v>0.77676653891354108</v>
      </c>
      <c r="FG508" s="2">
        <f t="shared" si="10"/>
        <v>0.42003873999555735</v>
      </c>
      <c r="FH508" s="2">
        <f t="shared" si="10"/>
        <v>0.39746697970518996</v>
      </c>
      <c r="FI508" s="2">
        <f t="shared" si="10"/>
        <v>0.32968127539686892</v>
      </c>
      <c r="FJ508" s="2">
        <f t="shared" si="10"/>
        <v>0.36777006279433389</v>
      </c>
      <c r="FK508" s="2">
        <f t="shared" si="10"/>
        <v>0.37164426926988942</v>
      </c>
      <c r="FL508" s="2">
        <f t="shared" si="10"/>
        <v>0.35555911733093254</v>
      </c>
      <c r="FM508" s="2">
        <f t="shared" si="10"/>
        <v>0.32154410565014258</v>
      </c>
      <c r="FN508" s="2">
        <f t="shared" si="10"/>
        <v>0.4186409056539081</v>
      </c>
      <c r="FO508" s="2">
        <f t="shared" si="10"/>
        <v>0.35417948835955443</v>
      </c>
      <c r="FP508" s="2">
        <f t="shared" si="10"/>
        <v>0.62371919909869855</v>
      </c>
      <c r="FQ508" s="2">
        <f t="shared" si="10"/>
        <v>0.33285896279364757</v>
      </c>
      <c r="FR508" s="2">
        <f t="shared" si="10"/>
        <v>0.3286265635280341</v>
      </c>
      <c r="FS508" s="2">
        <f t="shared" si="10"/>
        <v>0.38108561504148153</v>
      </c>
      <c r="FT508" s="2">
        <f t="shared" si="10"/>
        <v>0.38477667086224876</v>
      </c>
      <c r="FU508" s="2">
        <f t="shared" si="10"/>
        <v>0.34680944568619371</v>
      </c>
      <c r="FV508" s="2">
        <f t="shared" si="10"/>
        <v>0.63770074081956507</v>
      </c>
      <c r="FW508" s="2">
        <f t="shared" si="10"/>
        <v>0.36795736035951254</v>
      </c>
      <c r="FX508" s="2">
        <f t="shared" si="10"/>
        <v>0.33951257266023804</v>
      </c>
      <c r="FY508" s="2">
        <f t="shared" si="10"/>
        <v>0.37955504262189083</v>
      </c>
      <c r="FZ508" s="2">
        <f t="shared" si="10"/>
        <v>0.36864695265762171</v>
      </c>
      <c r="GA508" s="2">
        <f t="shared" si="10"/>
        <v>0.57978546660964858</v>
      </c>
      <c r="GB508" s="2">
        <f t="shared" si="10"/>
        <v>0.27523042477060672</v>
      </c>
      <c r="GC508" s="2">
        <f t="shared" si="10"/>
        <v>0.32294027069663317</v>
      </c>
      <c r="GD508" s="2">
        <f t="shared" si="10"/>
        <v>0.41191229580529992</v>
      </c>
      <c r="GE508" s="2">
        <f t="shared" si="10"/>
        <v>0.34580495705355985</v>
      </c>
      <c r="GF508" s="2">
        <f t="shared" si="10"/>
        <v>0.37888922718053769</v>
      </c>
      <c r="GG508" s="2">
        <f t="shared" si="10"/>
        <v>0.34587285426558645</v>
      </c>
      <c r="GH508" s="2">
        <f t="shared" si="10"/>
        <v>0.49301449592808483</v>
      </c>
      <c r="GI508" s="2">
        <f t="shared" si="10"/>
        <v>0.44175638940883605</v>
      </c>
      <c r="GJ508" s="2">
        <f t="shared" si="10"/>
        <v>0.3546235218695673</v>
      </c>
      <c r="GK508" s="2">
        <f t="shared" si="10"/>
        <v>0.56042846579293526</v>
      </c>
      <c r="GL508" s="2">
        <f t="shared" si="10"/>
        <v>0.4075350525033602</v>
      </c>
      <c r="GM508" s="2">
        <f t="shared" ref="GM508:IX508" si="11">_xlfn.STDEV.S(GM2:GM505)*SQRT(252)</f>
        <v>0.37921718605762134</v>
      </c>
      <c r="GN508" s="2">
        <f t="shared" si="11"/>
        <v>0.3712500101754021</v>
      </c>
      <c r="GO508" s="2">
        <f t="shared" si="11"/>
        <v>0.42039194823881948</v>
      </c>
      <c r="GP508" s="2">
        <f t="shared" si="11"/>
        <v>0.45450711556925172</v>
      </c>
      <c r="GQ508" s="2">
        <f t="shared" si="11"/>
        <v>0.50668955660485571</v>
      </c>
      <c r="GR508" s="2">
        <f t="shared" si="11"/>
        <v>0.41185384243148238</v>
      </c>
      <c r="GS508" s="2">
        <f t="shared" si="11"/>
        <v>0.45150381651893601</v>
      </c>
      <c r="GT508" s="2">
        <f t="shared" si="11"/>
        <v>0.45161883539785702</v>
      </c>
      <c r="GU508" s="2">
        <f t="shared" si="11"/>
        <v>0.3661808250561715</v>
      </c>
      <c r="GV508" s="2">
        <f t="shared" si="11"/>
        <v>0.44967406827734091</v>
      </c>
      <c r="GW508" s="2">
        <f t="shared" si="11"/>
        <v>0.42506376462930573</v>
      </c>
      <c r="GX508" s="2">
        <f t="shared" si="11"/>
        <v>0.41429701672881164</v>
      </c>
      <c r="GY508" s="2">
        <f t="shared" si="11"/>
        <v>0.43917614847487552</v>
      </c>
      <c r="GZ508" s="2">
        <f t="shared" si="11"/>
        <v>0.60038813994355955</v>
      </c>
      <c r="HA508" s="2">
        <f t="shared" si="11"/>
        <v>0.72653771539629297</v>
      </c>
      <c r="HB508" s="2">
        <f t="shared" si="11"/>
        <v>0.30369080169080082</v>
      </c>
      <c r="HC508" s="2">
        <f t="shared" si="11"/>
        <v>0.40798118939932221</v>
      </c>
      <c r="HD508" s="2">
        <f t="shared" si="11"/>
        <v>0.31823765669615717</v>
      </c>
      <c r="HE508" s="2">
        <f t="shared" si="11"/>
        <v>0.52341982582911306</v>
      </c>
      <c r="HF508" s="2">
        <f t="shared" si="11"/>
        <v>0.26003472607418993</v>
      </c>
      <c r="HG508" s="2">
        <f t="shared" si="11"/>
        <v>0.48574660234234646</v>
      </c>
      <c r="HH508" s="2">
        <f t="shared" si="11"/>
        <v>0.39845540183613015</v>
      </c>
      <c r="HI508" s="2">
        <f t="shared" si="11"/>
        <v>0.30609741879400199</v>
      </c>
      <c r="HJ508" s="2">
        <f t="shared" si="11"/>
        <v>0.39915810909398819</v>
      </c>
      <c r="HK508" s="2">
        <f t="shared" si="11"/>
        <v>0.42214610444068307</v>
      </c>
      <c r="HL508" s="2">
        <f t="shared" si="11"/>
        <v>0.40574273471138977</v>
      </c>
      <c r="HM508" s="2">
        <f t="shared" si="11"/>
        <v>0.35526643208834779</v>
      </c>
      <c r="HN508" s="2">
        <f t="shared" si="11"/>
        <v>0.75351921401494315</v>
      </c>
      <c r="HO508" s="2">
        <f t="shared" si="11"/>
        <v>0.54552795550412558</v>
      </c>
      <c r="HP508" s="2">
        <f t="shared" si="11"/>
        <v>0.49792613421834336</v>
      </c>
      <c r="HQ508" s="2">
        <f t="shared" si="11"/>
        <v>0.45834328564173454</v>
      </c>
      <c r="HR508" s="2">
        <f t="shared" si="11"/>
        <v>0.47244597418916712</v>
      </c>
      <c r="HS508" s="2">
        <f t="shared" si="11"/>
        <v>0.44900937412448411</v>
      </c>
      <c r="HT508" s="2">
        <f t="shared" si="11"/>
        <v>0.35851029952627078</v>
      </c>
      <c r="HU508" s="2">
        <f t="shared" si="11"/>
        <v>0.29376935077877769</v>
      </c>
      <c r="HV508" s="2">
        <f t="shared" si="11"/>
        <v>0.64209356792052164</v>
      </c>
      <c r="HW508" s="2">
        <f t="shared" si="11"/>
        <v>0.44407198309897222</v>
      </c>
      <c r="HX508" s="2">
        <f t="shared" si="11"/>
        <v>0.40231787346631115</v>
      </c>
      <c r="HY508" s="2">
        <f t="shared" si="11"/>
        <v>0.62031707183408547</v>
      </c>
      <c r="HZ508" s="2">
        <f t="shared" si="11"/>
        <v>0.38281764693477782</v>
      </c>
      <c r="IA508" s="2">
        <f t="shared" si="11"/>
        <v>0.34431010417007019</v>
      </c>
      <c r="IB508" s="2">
        <f t="shared" si="11"/>
        <v>0.34633306484245774</v>
      </c>
      <c r="IC508" s="2">
        <f t="shared" si="11"/>
        <v>0.25524622586090162</v>
      </c>
      <c r="ID508" s="2">
        <f t="shared" si="11"/>
        <v>0.51031495592590193</v>
      </c>
      <c r="IE508" s="2">
        <f t="shared" si="11"/>
        <v>0.57987334725211537</v>
      </c>
      <c r="IF508" s="2">
        <f t="shared" si="11"/>
        <v>0.44006144063553476</v>
      </c>
      <c r="IG508" s="2">
        <f t="shared" si="11"/>
        <v>0.40936157492683733</v>
      </c>
      <c r="IH508" s="2">
        <f t="shared" si="11"/>
        <v>0.49996116781741101</v>
      </c>
      <c r="II508" s="2">
        <f t="shared" si="11"/>
        <v>0.36720330763640807</v>
      </c>
      <c r="IJ508" s="2">
        <f t="shared" si="11"/>
        <v>0.31009426485127001</v>
      </c>
      <c r="IK508" s="2">
        <f t="shared" si="11"/>
        <v>0.35321703453157088</v>
      </c>
      <c r="IL508" s="2">
        <f t="shared" si="11"/>
        <v>0.34040220167871599</v>
      </c>
      <c r="IM508" s="2">
        <f t="shared" si="11"/>
        <v>0.337474079277363</v>
      </c>
      <c r="IN508" s="2">
        <f t="shared" si="11"/>
        <v>0.41937267260819056</v>
      </c>
      <c r="IO508" s="2">
        <f t="shared" si="11"/>
        <v>0.37853918179325247</v>
      </c>
      <c r="IP508" s="2">
        <f t="shared" si="11"/>
        <v>0.43552229048078722</v>
      </c>
      <c r="IQ508" s="2">
        <f t="shared" si="11"/>
        <v>0.44419971772762418</v>
      </c>
      <c r="IR508" s="2">
        <f t="shared" si="11"/>
        <v>0.29884470456765366</v>
      </c>
      <c r="IS508" s="2">
        <f t="shared" si="11"/>
        <v>0.33194934912198504</v>
      </c>
      <c r="IT508" s="2">
        <f t="shared" si="11"/>
        <v>0.41310249237183533</v>
      </c>
      <c r="IU508" s="2">
        <f t="shared" si="11"/>
        <v>0.44066760437421021</v>
      </c>
      <c r="IV508" s="2">
        <f t="shared" si="11"/>
        <v>0.38806599435746769</v>
      </c>
      <c r="IW508" s="2">
        <f t="shared" si="11"/>
        <v>0.38337066723685198</v>
      </c>
      <c r="IX508" s="2">
        <f t="shared" si="11"/>
        <v>0.37915314899982727</v>
      </c>
      <c r="IY508" s="2">
        <f t="shared" ref="IY508:LJ508" si="12">_xlfn.STDEV.S(IY2:IY505)*SQRT(252)</f>
        <v>0.58364613245968977</v>
      </c>
      <c r="IZ508" s="2">
        <f t="shared" si="12"/>
        <v>0.48516703621587476</v>
      </c>
      <c r="JA508" s="2">
        <f t="shared" si="12"/>
        <v>0.38777109835840184</v>
      </c>
      <c r="JB508" s="2">
        <f t="shared" si="12"/>
        <v>0.38448001033087559</v>
      </c>
      <c r="JC508" s="2">
        <f t="shared" si="12"/>
        <v>0.31714656238104688</v>
      </c>
      <c r="JD508" s="2">
        <f t="shared" si="12"/>
        <v>0.34341746764563319</v>
      </c>
      <c r="JE508" s="2">
        <f t="shared" si="12"/>
        <v>0.34814630536944785</v>
      </c>
      <c r="JF508" s="2">
        <f t="shared" si="12"/>
        <v>0.27986932843619483</v>
      </c>
      <c r="JG508" s="2">
        <f t="shared" si="12"/>
        <v>0.24650681671589611</v>
      </c>
      <c r="JH508" s="2">
        <f t="shared" si="12"/>
        <v>0.33610142377555213</v>
      </c>
      <c r="JI508" s="2">
        <f t="shared" si="12"/>
        <v>0.4103361688632699</v>
      </c>
      <c r="JJ508" s="2">
        <f t="shared" si="12"/>
        <v>0.31629881564432499</v>
      </c>
      <c r="JK508" s="2">
        <f t="shared" si="12"/>
        <v>0.39485920645793016</v>
      </c>
      <c r="JL508" s="2">
        <f t="shared" si="12"/>
        <v>0.2729083691981003</v>
      </c>
      <c r="JM508" s="2">
        <f t="shared" si="12"/>
        <v>0.57964792385639163</v>
      </c>
      <c r="JN508" s="2">
        <f t="shared" si="12"/>
        <v>0.40186516267180816</v>
      </c>
      <c r="JO508" s="2">
        <f t="shared" si="12"/>
        <v>0.25961817391339637</v>
      </c>
      <c r="JP508" s="2">
        <f t="shared" si="12"/>
        <v>0.55754872971657699</v>
      </c>
      <c r="JQ508" s="2">
        <f t="shared" si="12"/>
        <v>0.42951553199780684</v>
      </c>
      <c r="JR508" s="2">
        <f t="shared" si="12"/>
        <v>0.50221974352728904</v>
      </c>
      <c r="JS508" s="2">
        <f t="shared" si="12"/>
        <v>0.36754566112587617</v>
      </c>
      <c r="JT508" s="2">
        <f t="shared" si="12"/>
        <v>0.30575274800117402</v>
      </c>
      <c r="JU508" s="2">
        <f t="shared" si="12"/>
        <v>0.7649806363306404</v>
      </c>
      <c r="JV508" s="2">
        <f t="shared" si="12"/>
        <v>0.33690083169792567</v>
      </c>
      <c r="JW508" s="2">
        <f t="shared" si="12"/>
        <v>0.4024313889877591</v>
      </c>
      <c r="JX508" s="2">
        <f t="shared" si="12"/>
        <v>0.53805886474131714</v>
      </c>
      <c r="JY508" s="2">
        <f t="shared" si="12"/>
        <v>0.45371939216038876</v>
      </c>
      <c r="JZ508" s="2">
        <f t="shared" si="12"/>
        <v>0.47503416318290781</v>
      </c>
      <c r="KA508" s="2">
        <f t="shared" si="12"/>
        <v>0.51654220143264595</v>
      </c>
      <c r="KB508" s="2">
        <f t="shared" si="12"/>
        <v>0.35977904138956918</v>
      </c>
      <c r="KC508" s="2">
        <f t="shared" si="12"/>
        <v>0.53312497503116685</v>
      </c>
      <c r="KD508" s="2">
        <f t="shared" si="12"/>
        <v>0.35011569685274657</v>
      </c>
      <c r="KE508" s="2">
        <f t="shared" si="12"/>
        <v>0.71992842830708226</v>
      </c>
      <c r="KF508" s="2">
        <f t="shared" si="12"/>
        <v>0.31224768639940997</v>
      </c>
      <c r="KG508" s="2">
        <f t="shared" si="12"/>
        <v>0.55781845477645087</v>
      </c>
      <c r="KH508" s="2">
        <f t="shared" si="12"/>
        <v>0.5080386798685611</v>
      </c>
      <c r="KI508" s="2">
        <f t="shared" si="12"/>
        <v>0.31721269313520112</v>
      </c>
      <c r="KJ508" s="2">
        <f t="shared" si="12"/>
        <v>0.44046496854707179</v>
      </c>
      <c r="KK508" s="2">
        <f t="shared" si="12"/>
        <v>0.41988328670186692</v>
      </c>
      <c r="KL508" s="2">
        <f t="shared" si="12"/>
        <v>0.52722372592718181</v>
      </c>
      <c r="KM508" s="2">
        <f t="shared" si="12"/>
        <v>0.55127414308428069</v>
      </c>
      <c r="KN508" s="2">
        <f t="shared" si="12"/>
        <v>0.4869819720336222</v>
      </c>
      <c r="KO508" s="2">
        <f t="shared" si="12"/>
        <v>0.80238878642192912</v>
      </c>
      <c r="KP508" s="2">
        <f t="shared" si="12"/>
        <v>0.64818368240283364</v>
      </c>
      <c r="KQ508" s="2">
        <f t="shared" si="12"/>
        <v>0.41717170526660169</v>
      </c>
      <c r="KR508" s="2">
        <f t="shared" si="12"/>
        <v>0.50364713885941004</v>
      </c>
      <c r="KS508" s="2">
        <f t="shared" si="12"/>
        <v>0.28418188593139965</v>
      </c>
      <c r="KT508" s="2">
        <f t="shared" si="12"/>
        <v>0.43146773434001312</v>
      </c>
      <c r="KU508" s="2">
        <f t="shared" si="12"/>
        <v>0.34698974558680462</v>
      </c>
      <c r="KV508" s="2">
        <f t="shared" si="12"/>
        <v>0.38478475576615129</v>
      </c>
      <c r="KW508" s="2">
        <f t="shared" si="12"/>
        <v>0.30060439123561611</v>
      </c>
      <c r="KX508" s="2">
        <f t="shared" si="12"/>
        <v>0.37318984577749642</v>
      </c>
      <c r="KY508" s="2">
        <f t="shared" si="12"/>
        <v>0.30588443782916813</v>
      </c>
      <c r="KZ508" s="2">
        <f t="shared" si="12"/>
        <v>0.37746741461630884</v>
      </c>
      <c r="LA508" s="2">
        <f t="shared" si="12"/>
        <v>0.31648592637373596</v>
      </c>
      <c r="LB508" s="2">
        <f t="shared" si="12"/>
        <v>0.26227459781863599</v>
      </c>
      <c r="LC508" s="2">
        <f t="shared" si="12"/>
        <v>0.45771801638223497</v>
      </c>
      <c r="LD508" s="2">
        <f t="shared" si="12"/>
        <v>0.33965320375827696</v>
      </c>
      <c r="LE508" s="2">
        <f t="shared" si="12"/>
        <v>0.71945193808616303</v>
      </c>
      <c r="LF508" s="2">
        <f t="shared" si="12"/>
        <v>0.51126020956369322</v>
      </c>
      <c r="LG508" s="2">
        <f t="shared" si="12"/>
        <v>0.51594782599803124</v>
      </c>
      <c r="LH508" s="2">
        <f t="shared" si="12"/>
        <v>0.3429347408639748</v>
      </c>
      <c r="LI508" s="2">
        <f t="shared" si="12"/>
        <v>0.35306388450997817</v>
      </c>
      <c r="LJ508" s="2">
        <f t="shared" si="12"/>
        <v>0.58862734790031546</v>
      </c>
      <c r="LK508" s="2">
        <f t="shared" ref="LK508:NV508" si="13">_xlfn.STDEV.S(LK2:LK505)*SQRT(252)</f>
        <v>0.38415616974337324</v>
      </c>
      <c r="LL508" s="2">
        <f t="shared" si="13"/>
        <v>0.26497164920060556</v>
      </c>
      <c r="LM508" s="2">
        <f t="shared" si="13"/>
        <v>0.30821682001195672</v>
      </c>
      <c r="LN508" s="2">
        <f t="shared" si="13"/>
        <v>0.38642404001241426</v>
      </c>
      <c r="LO508" s="2">
        <f t="shared" si="13"/>
        <v>0.43840722260821086</v>
      </c>
      <c r="LP508" s="2">
        <f t="shared" si="13"/>
        <v>0.64358587926741473</v>
      </c>
      <c r="LQ508" s="2">
        <f t="shared" si="13"/>
        <v>0.34539107314643924</v>
      </c>
      <c r="LR508" s="2">
        <f t="shared" si="13"/>
        <v>0.41810314586822928</v>
      </c>
      <c r="LS508" s="2">
        <f t="shared" si="13"/>
        <v>0.32942045862706254</v>
      </c>
      <c r="LT508" s="2">
        <f t="shared" si="13"/>
        <v>0.71128260474575955</v>
      </c>
      <c r="LU508" s="2">
        <f t="shared" si="13"/>
        <v>0.46828579093732842</v>
      </c>
      <c r="LV508" s="2">
        <f t="shared" si="13"/>
        <v>0.41759332260651538</v>
      </c>
      <c r="LW508" s="2">
        <f t="shared" si="13"/>
        <v>0.48428028379156757</v>
      </c>
      <c r="LX508" s="2">
        <f t="shared" si="13"/>
        <v>0.36521319219802695</v>
      </c>
      <c r="LY508" s="2">
        <f t="shared" si="13"/>
        <v>0.3925025151442183</v>
      </c>
      <c r="LZ508" s="2">
        <f t="shared" si="13"/>
        <v>0.39644725812524956</v>
      </c>
      <c r="MA508" s="2">
        <f t="shared" si="13"/>
        <v>0.32624928894135263</v>
      </c>
      <c r="MB508" s="2">
        <f t="shared" si="13"/>
        <v>0.46568813407047216</v>
      </c>
      <c r="MC508" s="2">
        <f t="shared" si="13"/>
        <v>0.33393110946687421</v>
      </c>
      <c r="MD508" s="2">
        <f t="shared" si="13"/>
        <v>0.34664033863946098</v>
      </c>
      <c r="ME508" s="2">
        <f t="shared" si="13"/>
        <v>0.38184698234131709</v>
      </c>
      <c r="MF508" s="2">
        <f t="shared" si="13"/>
        <v>0.41149534378543184</v>
      </c>
      <c r="MG508" s="2">
        <f t="shared" si="13"/>
        <v>0.32138513181269884</v>
      </c>
      <c r="MH508" s="2">
        <f t="shared" si="13"/>
        <v>0.36376451917095487</v>
      </c>
      <c r="MI508" s="2">
        <f t="shared" si="13"/>
        <v>0.98241523837150502</v>
      </c>
      <c r="MJ508" s="2">
        <f t="shared" si="13"/>
        <v>0.41923463460827626</v>
      </c>
      <c r="MK508" s="2">
        <f t="shared" si="13"/>
        <v>0.41114793222235219</v>
      </c>
      <c r="ML508" s="2">
        <f t="shared" si="13"/>
        <v>0.49635107989616606</v>
      </c>
      <c r="MM508" s="2">
        <f t="shared" si="13"/>
        <v>0.46968315083814921</v>
      </c>
      <c r="MN508" s="2">
        <f t="shared" si="13"/>
        <v>0.34067645297660376</v>
      </c>
      <c r="MO508" s="2">
        <f t="shared" si="13"/>
        <v>0.90032991895073289</v>
      </c>
      <c r="MP508" s="2">
        <f t="shared" si="13"/>
        <v>0.3479447524220286</v>
      </c>
      <c r="MQ508" s="2">
        <f t="shared" si="13"/>
        <v>0.379262498003963</v>
      </c>
      <c r="MR508" s="2">
        <f t="shared" si="13"/>
        <v>0.72288827565089386</v>
      </c>
      <c r="MS508" s="2">
        <f t="shared" si="13"/>
        <v>0.32520475075471972</v>
      </c>
      <c r="MT508" s="2" t="e">
        <f t="shared" si="13"/>
        <v>#DIV/0!</v>
      </c>
      <c r="MU508" s="2">
        <f t="shared" si="13"/>
        <v>0.30987369683603905</v>
      </c>
      <c r="MV508" s="2">
        <f t="shared" si="13"/>
        <v>0.35605556612902955</v>
      </c>
      <c r="MW508" s="2">
        <f t="shared" si="13"/>
        <v>0.47227997263606397</v>
      </c>
      <c r="MX508" s="2">
        <f t="shared" si="13"/>
        <v>0.36690658176342755</v>
      </c>
      <c r="MY508" s="2">
        <f t="shared" si="13"/>
        <v>0.53728569845818863</v>
      </c>
      <c r="MZ508" s="2">
        <f t="shared" si="13"/>
        <v>0.43590317286222796</v>
      </c>
      <c r="NA508" s="2">
        <f t="shared" si="13"/>
        <v>0.39900886340484992</v>
      </c>
      <c r="NB508" s="2">
        <f t="shared" si="13"/>
        <v>0.49134846463070259</v>
      </c>
      <c r="NC508" s="2">
        <f t="shared" si="13"/>
        <v>0.28032694702656014</v>
      </c>
      <c r="ND508" s="2">
        <f t="shared" si="13"/>
        <v>0.33234614570928933</v>
      </c>
      <c r="NE508" s="2">
        <f t="shared" si="13"/>
        <v>0.3950887707850711</v>
      </c>
      <c r="NF508" s="2">
        <f t="shared" si="13"/>
        <v>0.28223250653710147</v>
      </c>
      <c r="NG508" s="2">
        <f t="shared" si="13"/>
        <v>0.32479040174431195</v>
      </c>
      <c r="NH508" s="2">
        <f t="shared" si="13"/>
        <v>0.52580480317571943</v>
      </c>
      <c r="NI508" s="2">
        <f t="shared" si="13"/>
        <v>0.34073724202966721</v>
      </c>
      <c r="NJ508" s="2">
        <f t="shared" si="13"/>
        <v>0.64376756517413769</v>
      </c>
      <c r="NK508" s="2">
        <f t="shared" si="13"/>
        <v>0.43979579067813823</v>
      </c>
      <c r="NL508" s="2">
        <f t="shared" si="13"/>
        <v>0.38739194094009777</v>
      </c>
      <c r="NM508" s="2">
        <f t="shared" si="13"/>
        <v>0.34292716984660021</v>
      </c>
      <c r="NN508" s="2">
        <f t="shared" si="13"/>
        <v>0.35731426418658363</v>
      </c>
      <c r="NO508" s="2">
        <f t="shared" si="13"/>
        <v>0.50172351099282253</v>
      </c>
      <c r="NP508" s="2">
        <f t="shared" si="13"/>
        <v>0.25806689915593212</v>
      </c>
      <c r="NQ508" s="2">
        <f t="shared" si="13"/>
        <v>0.30869533587781245</v>
      </c>
      <c r="NR508" s="2">
        <f t="shared" si="13"/>
        <v>0.35852723445529694</v>
      </c>
      <c r="NS508" s="2">
        <f t="shared" si="13"/>
        <v>0.5169558685502873</v>
      </c>
      <c r="NT508" s="2">
        <f t="shared" si="13"/>
        <v>0.30999845935783571</v>
      </c>
      <c r="NU508" s="2">
        <f t="shared" si="13"/>
        <v>0.29066413719560869</v>
      </c>
      <c r="NV508" s="2">
        <f t="shared" si="13"/>
        <v>0.51404191426914614</v>
      </c>
      <c r="NW508" s="2">
        <f t="shared" ref="NW508:QH508" si="14">_xlfn.STDEV.S(NW2:NW505)*SQRT(252)</f>
        <v>0.70413947715500591</v>
      </c>
      <c r="NX508" s="2">
        <f t="shared" si="14"/>
        <v>0.4948904105978289</v>
      </c>
      <c r="NY508" s="2">
        <f t="shared" si="14"/>
        <v>0.39786824879116306</v>
      </c>
      <c r="NZ508" s="2">
        <f t="shared" si="14"/>
        <v>0.47616110584943627</v>
      </c>
      <c r="OA508" s="2">
        <f t="shared" si="14"/>
        <v>0.32845746092218037</v>
      </c>
      <c r="OB508" s="2">
        <f t="shared" si="14"/>
        <v>0.50259587701135089</v>
      </c>
      <c r="OC508" s="2">
        <f t="shared" si="14"/>
        <v>0.43999540140716437</v>
      </c>
      <c r="OD508" s="2">
        <f t="shared" si="14"/>
        <v>0.4388139910052985</v>
      </c>
      <c r="OE508" s="2">
        <f t="shared" si="14"/>
        <v>0.44779197144671273</v>
      </c>
      <c r="OF508" s="2">
        <f t="shared" si="14"/>
        <v>0.50595623676346557</v>
      </c>
      <c r="OG508" s="2">
        <f t="shared" si="14"/>
        <v>0.36723385531644842</v>
      </c>
      <c r="OH508" s="2">
        <f t="shared" si="14"/>
        <v>0.54246597346024739</v>
      </c>
      <c r="OI508" s="2">
        <f t="shared" si="14"/>
        <v>0.27120995870322301</v>
      </c>
      <c r="OJ508" s="2">
        <f t="shared" si="14"/>
        <v>0.3908720545523926</v>
      </c>
      <c r="OK508" s="2">
        <f t="shared" si="14"/>
        <v>0.40644076355576775</v>
      </c>
      <c r="OL508" s="2">
        <f t="shared" si="14"/>
        <v>0.40371508940545398</v>
      </c>
      <c r="OM508" s="2">
        <f t="shared" si="14"/>
        <v>0.33236003458388563</v>
      </c>
      <c r="ON508" s="2">
        <f t="shared" si="14"/>
        <v>0.32578536051740886</v>
      </c>
      <c r="OO508" s="2">
        <f t="shared" si="14"/>
        <v>0.44706057722030673</v>
      </c>
      <c r="OP508" s="2">
        <f t="shared" si="14"/>
        <v>0.84894253454157664</v>
      </c>
      <c r="OQ508" s="2">
        <f t="shared" si="14"/>
        <v>0.36318968070343266</v>
      </c>
      <c r="OR508" s="2">
        <f t="shared" si="14"/>
        <v>0.41182855292778231</v>
      </c>
      <c r="OS508" s="2">
        <f t="shared" si="14"/>
        <v>0.34332367785514578</v>
      </c>
      <c r="OT508" s="2">
        <f t="shared" si="14"/>
        <v>0.61735766012406812</v>
      </c>
      <c r="OU508" s="2">
        <f t="shared" si="14"/>
        <v>0.38491277879821734</v>
      </c>
      <c r="OV508" s="2">
        <f t="shared" si="14"/>
        <v>0.42449167484644468</v>
      </c>
      <c r="OW508" s="2">
        <f t="shared" si="14"/>
        <v>0.36005394871556939</v>
      </c>
      <c r="OX508" s="2">
        <f t="shared" si="14"/>
        <v>0.43767669063194847</v>
      </c>
      <c r="OY508" s="2">
        <f t="shared" si="14"/>
        <v>0.34017723822460655</v>
      </c>
      <c r="OZ508" s="2">
        <f t="shared" si="14"/>
        <v>0.67796034483560574</v>
      </c>
      <c r="PA508" s="2">
        <f t="shared" si="14"/>
        <v>0.48222579499519819</v>
      </c>
      <c r="PB508" s="2">
        <f t="shared" si="14"/>
        <v>0.5855308843186533</v>
      </c>
      <c r="PC508" s="2">
        <f t="shared" si="14"/>
        <v>0.38798455954660144</v>
      </c>
      <c r="PD508" s="2">
        <f t="shared" si="14"/>
        <v>0.34192528895897073</v>
      </c>
      <c r="PE508" s="2">
        <f t="shared" si="14"/>
        <v>0.47825679032055035</v>
      </c>
      <c r="PF508" s="2">
        <f t="shared" si="14"/>
        <v>0.48384973195205927</v>
      </c>
      <c r="PG508" s="2">
        <f t="shared" si="14"/>
        <v>0.35721238020504531</v>
      </c>
      <c r="PH508" s="2">
        <f t="shared" si="14"/>
        <v>0.46769900727031388</v>
      </c>
      <c r="PI508" s="2">
        <f t="shared" si="14"/>
        <v>0.31355928415670703</v>
      </c>
      <c r="PJ508" s="2">
        <f t="shared" si="14"/>
        <v>0.37606073609012991</v>
      </c>
      <c r="PK508" s="2">
        <f t="shared" si="14"/>
        <v>0.52640693948941131</v>
      </c>
      <c r="PL508" s="2">
        <f t="shared" si="14"/>
        <v>0.57085092978262197</v>
      </c>
      <c r="PM508" s="2">
        <f t="shared" si="14"/>
        <v>0.36785809487186333</v>
      </c>
      <c r="PN508" s="2">
        <f t="shared" si="14"/>
        <v>0.51606103578491802</v>
      </c>
      <c r="PO508" s="2">
        <f t="shared" si="14"/>
        <v>0.33259856135937216</v>
      </c>
      <c r="PP508" s="2">
        <f t="shared" si="14"/>
        <v>0.37746328796542067</v>
      </c>
      <c r="PQ508" s="2">
        <f t="shared" si="14"/>
        <v>0.36313491564133138</v>
      </c>
      <c r="PR508" s="2">
        <f t="shared" si="14"/>
        <v>0.67167890043345846</v>
      </c>
      <c r="PS508" s="2">
        <f t="shared" si="14"/>
        <v>0.35406207771293419</v>
      </c>
      <c r="PT508" s="2">
        <f t="shared" si="14"/>
        <v>0.38101766357485412</v>
      </c>
      <c r="PU508" s="2">
        <f t="shared" si="14"/>
        <v>0.72409319496252067</v>
      </c>
      <c r="PV508" s="2">
        <f t="shared" si="14"/>
        <v>0.40935280770653404</v>
      </c>
      <c r="PW508" s="2">
        <f t="shared" si="14"/>
        <v>0.36037504779863055</v>
      </c>
      <c r="PX508" s="2">
        <f t="shared" si="14"/>
        <v>0.48218609252335048</v>
      </c>
      <c r="PY508" s="2">
        <f t="shared" si="14"/>
        <v>0.36501274809349138</v>
      </c>
      <c r="PZ508" s="2">
        <f t="shared" si="14"/>
        <v>0.52802718655330694</v>
      </c>
      <c r="QA508" s="2">
        <f t="shared" si="14"/>
        <v>0.31543086475493026</v>
      </c>
      <c r="QB508" s="2" t="e">
        <f t="shared" si="14"/>
        <v>#DIV/0!</v>
      </c>
      <c r="QC508" s="2">
        <f t="shared" si="14"/>
        <v>0.40156134293574214</v>
      </c>
      <c r="QD508" s="2">
        <f t="shared" si="14"/>
        <v>0.33558629258333394</v>
      </c>
      <c r="QE508" s="2">
        <f t="shared" si="14"/>
        <v>0.35244610692637751</v>
      </c>
      <c r="QF508" s="2">
        <f t="shared" si="14"/>
        <v>0.54017778135626182</v>
      </c>
      <c r="QG508" s="2">
        <f t="shared" si="14"/>
        <v>0.37884915799510477</v>
      </c>
      <c r="QH508" s="2">
        <f t="shared" si="14"/>
        <v>0.50093125629762791</v>
      </c>
      <c r="QI508" s="2">
        <f t="shared" ref="QI508:SM508" si="15">_xlfn.STDEV.S(QI2:QI505)*SQRT(252)</f>
        <v>0.55263421972536708</v>
      </c>
      <c r="QJ508" s="2">
        <f t="shared" si="15"/>
        <v>0.31520187058868149</v>
      </c>
      <c r="QK508" s="2">
        <f t="shared" si="15"/>
        <v>0.39194651402348912</v>
      </c>
      <c r="QL508" s="2">
        <f t="shared" si="15"/>
        <v>0.38643730972490786</v>
      </c>
      <c r="QM508" s="2">
        <f t="shared" si="15"/>
        <v>0.56930370860639212</v>
      </c>
      <c r="QN508" s="2">
        <f t="shared" si="15"/>
        <v>0.44030776615716882</v>
      </c>
      <c r="QO508" s="2">
        <f t="shared" si="15"/>
        <v>0.58656554401911198</v>
      </c>
      <c r="QP508" s="2">
        <f t="shared" si="15"/>
        <v>0.56701864106985034</v>
      </c>
      <c r="QQ508" s="2">
        <f t="shared" si="15"/>
        <v>0.34654610640574751</v>
      </c>
      <c r="QR508" s="2">
        <f t="shared" si="15"/>
        <v>0.77606992300194311</v>
      </c>
      <c r="QS508" s="2">
        <f t="shared" si="15"/>
        <v>0.38164481499880465</v>
      </c>
      <c r="QT508" s="2">
        <f t="shared" si="15"/>
        <v>0.33663353292592751</v>
      </c>
      <c r="QU508" s="2">
        <f t="shared" si="15"/>
        <v>0.55661698364740342</v>
      </c>
      <c r="QV508" s="2">
        <f t="shared" si="15"/>
        <v>0.50070631008096622</v>
      </c>
      <c r="QW508" s="2">
        <f t="shared" si="15"/>
        <v>0.61491972525171901</v>
      </c>
      <c r="QX508" s="2">
        <f t="shared" si="15"/>
        <v>0.6040022180107868</v>
      </c>
      <c r="QY508" s="2">
        <f t="shared" si="15"/>
        <v>0.36212727519433735</v>
      </c>
      <c r="QZ508" s="2">
        <f t="shared" si="15"/>
        <v>0.63922345862066909</v>
      </c>
      <c r="RA508" s="2">
        <f t="shared" si="15"/>
        <v>0.32056651019127413</v>
      </c>
      <c r="RB508" s="2">
        <f t="shared" si="15"/>
        <v>0.30750875685455514</v>
      </c>
      <c r="RC508" s="2">
        <f t="shared" si="15"/>
        <v>0.20805089680935282</v>
      </c>
      <c r="RD508" s="2">
        <f t="shared" si="15"/>
        <v>0.38580137453508401</v>
      </c>
      <c r="RE508" s="2">
        <f t="shared" si="15"/>
        <v>0.44852649059462218</v>
      </c>
      <c r="RF508" s="2">
        <f t="shared" si="15"/>
        <v>0.65103236873053383</v>
      </c>
      <c r="RG508" s="2">
        <f t="shared" si="15"/>
        <v>0.4785929510008089</v>
      </c>
      <c r="RH508" s="2">
        <f t="shared" si="15"/>
        <v>0.33502076882455373</v>
      </c>
      <c r="RI508" s="2" t="e">
        <f t="shared" si="15"/>
        <v>#DIV/0!</v>
      </c>
      <c r="RJ508" s="2">
        <f t="shared" si="15"/>
        <v>0.53028832275073734</v>
      </c>
      <c r="RK508" s="2">
        <f t="shared" si="15"/>
        <v>0.41210044015966585</v>
      </c>
      <c r="RL508" s="2">
        <f t="shared" si="15"/>
        <v>0.37201865885674351</v>
      </c>
      <c r="RM508" s="2">
        <f t="shared" si="15"/>
        <v>0.46025760181692432</v>
      </c>
      <c r="RN508" s="2">
        <f t="shared" si="15"/>
        <v>0.24930665723561429</v>
      </c>
      <c r="RO508" s="2">
        <f t="shared" si="15"/>
        <v>0.40072557364077038</v>
      </c>
      <c r="RP508" s="2">
        <f t="shared" si="15"/>
        <v>0.39031311282096126</v>
      </c>
      <c r="RQ508" s="2">
        <f t="shared" si="15"/>
        <v>0.27304710849734787</v>
      </c>
      <c r="RR508" s="2">
        <f t="shared" si="15"/>
        <v>0.33725091125333229</v>
      </c>
      <c r="RS508" s="2">
        <f t="shared" si="15"/>
        <v>0.33015299886363697</v>
      </c>
      <c r="RT508" s="2">
        <f t="shared" si="15"/>
        <v>0.47374702246174383</v>
      </c>
      <c r="RU508" s="2">
        <f t="shared" si="15"/>
        <v>0.55849856244014706</v>
      </c>
      <c r="RV508" s="2">
        <f t="shared" si="15"/>
        <v>0.31943216767560534</v>
      </c>
      <c r="RW508" s="2">
        <f t="shared" si="15"/>
        <v>0.59877724629163964</v>
      </c>
      <c r="RX508" s="2">
        <f t="shared" si="15"/>
        <v>0.34148200178804095</v>
      </c>
      <c r="RY508" s="2">
        <f t="shared" si="15"/>
        <v>0.53030563881335369</v>
      </c>
      <c r="RZ508" s="2">
        <f t="shared" si="15"/>
        <v>0.52547872966230735</v>
      </c>
      <c r="SA508" s="2">
        <f t="shared" si="15"/>
        <v>0.48849803833021888</v>
      </c>
      <c r="SB508" s="2">
        <f t="shared" si="15"/>
        <v>0.48760209221285089</v>
      </c>
      <c r="SC508" s="2">
        <f t="shared" si="15"/>
        <v>0.32078125708941724</v>
      </c>
      <c r="SD508" s="2">
        <f t="shared" si="15"/>
        <v>0.67527094332169546</v>
      </c>
      <c r="SE508" s="2">
        <f t="shared" si="15"/>
        <v>0.30398251357983291</v>
      </c>
      <c r="SF508" s="2">
        <f t="shared" si="15"/>
        <v>0.52016137902087545</v>
      </c>
      <c r="SG508" s="2">
        <f t="shared" si="15"/>
        <v>0.45545604441505122</v>
      </c>
      <c r="SH508" s="2">
        <f t="shared" si="15"/>
        <v>0.36663944911896801</v>
      </c>
      <c r="SI508" s="2">
        <f t="shared" si="15"/>
        <v>0.32962775374191416</v>
      </c>
      <c r="SJ508" s="2">
        <f t="shared" si="15"/>
        <v>0.4437862640652413</v>
      </c>
      <c r="SK508" s="2">
        <f t="shared" si="15"/>
        <v>0.38369764044430782</v>
      </c>
      <c r="SL508" s="2">
        <f t="shared" si="15"/>
        <v>0.4701861395344028</v>
      </c>
      <c r="SM508" s="2">
        <f t="shared" si="15"/>
        <v>0.31753512969398956</v>
      </c>
    </row>
    <row r="509" spans="1:507" x14ac:dyDescent="0.25">
      <c r="A509" s="5" t="s">
        <v>510</v>
      </c>
      <c r="B509" s="6">
        <f>B508/B507</f>
        <v>1.3312756762218532</v>
      </c>
      <c r="C509" s="6">
        <f t="shared" ref="C509:H509" si="16">C508/C507</f>
        <v>65.213555208571876</v>
      </c>
      <c r="D509" s="6">
        <f t="shared" si="16"/>
        <v>1.3218942177841639</v>
      </c>
      <c r="E509" s="6">
        <f t="shared" si="16"/>
        <v>1.6153880350770389</v>
      </c>
      <c r="F509" s="6">
        <f t="shared" si="16"/>
        <v>11.394463757426783</v>
      </c>
      <c r="G509" s="6">
        <f t="shared" si="16"/>
        <v>1.1602508009264725</v>
      </c>
      <c r="H509" s="6">
        <f t="shared" si="16"/>
        <v>0.98428359866902093</v>
      </c>
      <c r="I509" s="6">
        <f t="shared" ref="I509" si="17">I508/I507</f>
        <v>1.3247088306110073</v>
      </c>
      <c r="J509" s="6">
        <f t="shared" ref="J509" si="18">J508/J507</f>
        <v>0.94271995466513558</v>
      </c>
      <c r="K509" s="6">
        <f t="shared" ref="K509" si="19">K508/K507</f>
        <v>6.1726580607104724</v>
      </c>
      <c r="L509" s="6">
        <f t="shared" ref="L509" si="20">L508/L507</f>
        <v>2.1391685369218858</v>
      </c>
      <c r="M509" s="6">
        <f t="shared" ref="M509:N509" si="21">M508/M507</f>
        <v>10.184437714868897</v>
      </c>
      <c r="N509" s="6">
        <f t="shared" si="21"/>
        <v>1.3124533626968755</v>
      </c>
      <c r="O509" s="6">
        <f t="shared" ref="O509" si="22">O508/O507</f>
        <v>1.4922590730758334</v>
      </c>
      <c r="P509" s="6">
        <f t="shared" ref="P509" si="23">P508/P507</f>
        <v>1.7763203317179419</v>
      </c>
      <c r="Q509" s="6">
        <f t="shared" ref="Q509" si="24">Q508/Q507</f>
        <v>5.0671364903381102</v>
      </c>
      <c r="R509" s="6">
        <f t="shared" ref="R509" si="25">R508/R507</f>
        <v>1.5946060069720616</v>
      </c>
      <c r="S509" s="6">
        <f t="shared" ref="S509:T509" si="26">S508/S507</f>
        <v>2.9279997265416706</v>
      </c>
      <c r="T509" s="6">
        <f t="shared" si="26"/>
        <v>5.8906636844561193</v>
      </c>
      <c r="U509" s="6">
        <f t="shared" ref="U509" si="27">U508/U507</f>
        <v>1.7866511767643989</v>
      </c>
      <c r="V509" s="6">
        <f t="shared" ref="V509" si="28">V508/V507</f>
        <v>1.8760688796008764</v>
      </c>
      <c r="W509" s="6">
        <f t="shared" ref="W509" si="29">W508/W507</f>
        <v>3.2188457382780351</v>
      </c>
      <c r="X509" s="6">
        <f t="shared" ref="X509" si="30">X508/X507</f>
        <v>2.6311686188011056</v>
      </c>
      <c r="Y509" s="6">
        <f t="shared" ref="Y509:Z509" si="31">Y508/Y507</f>
        <v>1.2146745041612472</v>
      </c>
      <c r="Z509" s="6">
        <f t="shared" si="31"/>
        <v>1.1907382966490465</v>
      </c>
      <c r="AA509" s="6">
        <f t="shared" ref="AA509" si="32">AA508/AA507</f>
        <v>7.0292767415917234</v>
      </c>
      <c r="AB509" s="6">
        <f t="shared" ref="AB509" si="33">AB508/AB507</f>
        <v>1.1412897571926126</v>
      </c>
      <c r="AC509" s="6">
        <f t="shared" ref="AC509" si="34">AC508/AC507</f>
        <v>4.326373672119133</v>
      </c>
      <c r="AD509" s="6">
        <f t="shared" ref="AD509" si="35">AD508/AD507</f>
        <v>4.8153451028283554</v>
      </c>
      <c r="AE509" s="6">
        <f t="shared" ref="AE509:AF509" si="36">AE508/AE507</f>
        <v>-5.3897219054900241</v>
      </c>
      <c r="AF509" s="6">
        <f t="shared" si="36"/>
        <v>9.5170302563220392</v>
      </c>
      <c r="AG509" s="6">
        <f t="shared" ref="AG509" si="37">AG508/AG507</f>
        <v>3.0555638826064326</v>
      </c>
      <c r="AH509" s="6">
        <f t="shared" ref="AH509" si="38">AH508/AH507</f>
        <v>7.2688930304802604</v>
      </c>
      <c r="AI509" s="6">
        <f t="shared" ref="AI509" si="39">AI508/AI507</f>
        <v>2.8413265213506698</v>
      </c>
      <c r="AJ509" s="6">
        <f t="shared" ref="AJ509" si="40">AJ508/AJ507</f>
        <v>1.8505981084157261</v>
      </c>
      <c r="AK509" s="6">
        <f t="shared" ref="AK509:AL509" si="41">AK508/AK507</f>
        <v>1.5791895158288058</v>
      </c>
      <c r="AL509" s="6">
        <f t="shared" si="41"/>
        <v>1.5023799210861619</v>
      </c>
      <c r="AM509" s="6">
        <f t="shared" ref="AM509" si="42">AM508/AM507</f>
        <v>1.5283898978363446</v>
      </c>
      <c r="AN509" s="6">
        <f t="shared" ref="AN509" si="43">AN508/AN507</f>
        <v>1.6825343010633174</v>
      </c>
      <c r="AO509" s="6">
        <f t="shared" ref="AO509" si="44">AO508/AO507</f>
        <v>1.8091765287246973</v>
      </c>
      <c r="AP509" s="6">
        <f t="shared" ref="AP509" si="45">AP508/AP507</f>
        <v>1.873189456098598</v>
      </c>
      <c r="AQ509" s="6">
        <f t="shared" ref="AQ509:AR509" si="46">AQ508/AQ507</f>
        <v>1.1947365510088654</v>
      </c>
      <c r="AR509" s="6">
        <f t="shared" si="46"/>
        <v>2.9802093179250906</v>
      </c>
      <c r="AS509" s="6">
        <f t="shared" ref="AS509" si="47">AS508/AS507</f>
        <v>1.9242195528149353</v>
      </c>
      <c r="AT509" s="6">
        <f t="shared" ref="AT509" si="48">AT508/AT507</f>
        <v>2.0387361992369391</v>
      </c>
      <c r="AU509" s="6">
        <f t="shared" ref="AU509" si="49">AU508/AU507</f>
        <v>-3.5732212204736515</v>
      </c>
      <c r="AV509" s="6">
        <f t="shared" ref="AV509" si="50">AV508/AV507</f>
        <v>4.299764252419962</v>
      </c>
      <c r="AW509" s="6">
        <f t="shared" ref="AW509:AX509" si="51">AW508/AW507</f>
        <v>0.7852046603906071</v>
      </c>
      <c r="AX509" s="6">
        <f t="shared" si="51"/>
        <v>0.84263784119801255</v>
      </c>
      <c r="AY509" s="6">
        <f t="shared" ref="AY509" si="52">AY508/AY507</f>
        <v>1.9292746245408954</v>
      </c>
      <c r="AZ509" s="6">
        <f t="shared" ref="AZ509" si="53">AZ508/AZ507</f>
        <v>1.7143271646787541</v>
      </c>
      <c r="BA509" s="6">
        <f t="shared" ref="BA509" si="54">BA508/BA507</f>
        <v>-4781.7335295559396</v>
      </c>
      <c r="BB509" s="6">
        <f t="shared" ref="BB509" si="55">BB508/BB507</f>
        <v>1.2331653097403874</v>
      </c>
      <c r="BC509" s="6">
        <f t="shared" ref="BC509:BD509" si="56">BC508/BC507</f>
        <v>1.6458699269161152</v>
      </c>
      <c r="BD509" s="6">
        <f t="shared" si="56"/>
        <v>6.0664172215562306</v>
      </c>
      <c r="BE509" s="6">
        <f t="shared" ref="BE509" si="57">BE508/BE507</f>
        <v>-51.113449087019788</v>
      </c>
      <c r="BF509" s="6">
        <f t="shared" ref="BF509" si="58">BF508/BF507</f>
        <v>1.4965450005993901</v>
      </c>
      <c r="BG509" s="6">
        <f t="shared" ref="BG509" si="59">BG508/BG507</f>
        <v>2.764461045323511</v>
      </c>
      <c r="BH509" s="6">
        <f t="shared" ref="BH509" si="60">BH508/BH507</f>
        <v>1.9766307340087681</v>
      </c>
      <c r="BI509" s="6">
        <f t="shared" ref="BI509:BJ509" si="61">BI508/BI507</f>
        <v>71.56895378447679</v>
      </c>
      <c r="BJ509" s="6">
        <f t="shared" si="61"/>
        <v>1.4161856986962336</v>
      </c>
      <c r="BK509" s="6">
        <f t="shared" ref="BK509" si="62">BK508/BK507</f>
        <v>-8.8454776260079857</v>
      </c>
      <c r="BL509" s="6">
        <f t="shared" ref="BL509" si="63">BL508/BL507</f>
        <v>1.7008973326102466</v>
      </c>
      <c r="BM509" s="6">
        <f t="shared" ref="BM509" si="64">BM508/BM507</f>
        <v>2.2034156108789569</v>
      </c>
      <c r="BN509" s="6">
        <f t="shared" ref="BN509" si="65">BN508/BN507</f>
        <v>141.23636545622634</v>
      </c>
      <c r="BO509" s="6">
        <f>BO508/BO507</f>
        <v>5.6844455886495009</v>
      </c>
      <c r="BP509" s="6">
        <f t="shared" ref="BP509" si="66">BP508/BP507</f>
        <v>29.02684516508107</v>
      </c>
      <c r="BQ509" s="6" t="e">
        <f t="shared" ref="BQ509" si="67">BQ508/BQ507</f>
        <v>#DIV/0!</v>
      </c>
      <c r="BR509" s="6">
        <f t="shared" ref="BR509" si="68">BR508/BR507</f>
        <v>1.513429107264012</v>
      </c>
      <c r="BS509" s="6">
        <f t="shared" ref="BS509" si="69">BS508/BS507</f>
        <v>1.0850429252473042</v>
      </c>
      <c r="BT509" s="6">
        <f t="shared" ref="BT509" si="70">BT508/BT507</f>
        <v>5.7123106192540467</v>
      </c>
      <c r="BU509" s="6">
        <f t="shared" ref="BU509" si="71">BU508/BU507</f>
        <v>1.1634593964499109</v>
      </c>
      <c r="BV509" s="6">
        <f t="shared" ref="BV509" si="72">BV508/BV507</f>
        <v>-3.3106519735939073</v>
      </c>
      <c r="BW509" s="6">
        <f t="shared" ref="BW509" si="73">BW508/BW507</f>
        <v>2.9445469343169646</v>
      </c>
      <c r="BX509" s="6">
        <f t="shared" ref="BX509:BY509" si="74">BX508/BX507</f>
        <v>3.5321239219757077</v>
      </c>
      <c r="BY509" s="6">
        <f t="shared" si="74"/>
        <v>-6.3302311596698262</v>
      </c>
      <c r="BZ509" s="6">
        <f t="shared" ref="BZ509" si="75">BZ508/BZ507</f>
        <v>37.28126360621085</v>
      </c>
      <c r="CA509" s="6">
        <f t="shared" ref="CA509" si="76">CA508/CA507</f>
        <v>1.4676449653964236</v>
      </c>
      <c r="CB509" s="6">
        <f t="shared" ref="CB509" si="77">CB508/CB507</f>
        <v>1.5124681684571375</v>
      </c>
      <c r="CC509" s="6">
        <f t="shared" ref="CC509" si="78">CC508/CC507</f>
        <v>1.2965261182126981</v>
      </c>
      <c r="CD509" s="6" t="e">
        <f t="shared" ref="CD509" si="79">CD508/CD507</f>
        <v>#DIV/0!</v>
      </c>
      <c r="CE509" s="6">
        <f t="shared" ref="CE509" si="80">CE508/CE507</f>
        <v>3.4683252513186735</v>
      </c>
      <c r="CF509" s="6">
        <f t="shared" ref="CF509" si="81">CF508/CF507</f>
        <v>-3.1949496798686612</v>
      </c>
      <c r="CG509" s="6">
        <f t="shared" ref="CG509" si="82">CG508/CG507</f>
        <v>1.0383676299692719</v>
      </c>
      <c r="CH509" s="6">
        <f t="shared" ref="CH509" si="83">CH508/CH507</f>
        <v>1.5845680715855304</v>
      </c>
      <c r="CI509" s="6">
        <f t="shared" ref="CI509" si="84">CI508/CI507</f>
        <v>2.1578139911892236</v>
      </c>
      <c r="CJ509" s="6">
        <f t="shared" ref="CJ509" si="85">CJ508/CJ507</f>
        <v>2.2680706457345621</v>
      </c>
      <c r="CK509" s="6">
        <f t="shared" ref="CK509" si="86">CK508/CK507</f>
        <v>1.2498393711512328</v>
      </c>
      <c r="CL509" s="6">
        <f t="shared" ref="CL509" si="87">CL508/CL507</f>
        <v>-2.9376889534080619</v>
      </c>
      <c r="CM509" s="6" t="e">
        <f t="shared" ref="CM509" si="88">CM508/CM507</f>
        <v>#DIV/0!</v>
      </c>
      <c r="CN509" s="6">
        <f t="shared" ref="CN509" si="89">CN508/CN507</f>
        <v>0.90844575924865123</v>
      </c>
      <c r="CO509" s="6">
        <f t="shared" ref="CO509" si="90">CO508/CO507</f>
        <v>1.2026927136350902</v>
      </c>
      <c r="CP509" s="6">
        <f t="shared" ref="CP509" si="91">CP508/CP507</f>
        <v>19.829915612920907</v>
      </c>
      <c r="CQ509" s="6">
        <f t="shared" ref="CQ509" si="92">CQ508/CQ507</f>
        <v>1.9623118183001782</v>
      </c>
      <c r="CR509" s="6">
        <f t="shared" ref="CR509" si="93">CR508/CR507</f>
        <v>1.3361411480086656</v>
      </c>
      <c r="CS509" s="6">
        <f t="shared" ref="CS509" si="94">CS508/CS507</f>
        <v>1.7055394106943966</v>
      </c>
      <c r="CT509" s="6">
        <f t="shared" ref="CT509" si="95">CT508/CT507</f>
        <v>4.1552527077742702</v>
      </c>
      <c r="CU509" s="6">
        <f t="shared" ref="CU509" si="96">CU508/CU507</f>
        <v>-3.5040465810975605</v>
      </c>
      <c r="CV509" s="6">
        <f t="shared" ref="CV509" si="97">CV508/CV507</f>
        <v>2.0044229822560573</v>
      </c>
      <c r="CW509" s="6">
        <f t="shared" ref="CW509" si="98">CW508/CW507</f>
        <v>4.6591585305629284</v>
      </c>
      <c r="CX509" s="6">
        <f t="shared" ref="CX509" si="99">CX508/CX507</f>
        <v>1.8019476093402274</v>
      </c>
      <c r="CY509" s="6">
        <f t="shared" ref="CY509" si="100">CY508/CY507</f>
        <v>1.0111054437904847</v>
      </c>
      <c r="CZ509" s="6">
        <f t="shared" ref="CZ509" si="101">CZ508/CZ507</f>
        <v>-27.143345449227077</v>
      </c>
      <c r="DA509" s="6">
        <f t="shared" ref="DA509" si="102">DA508/DA507</f>
        <v>1.0936779715199716</v>
      </c>
      <c r="DB509" s="6">
        <f t="shared" ref="DB509" si="103">DB508/DB507</f>
        <v>4.0481762326325859</v>
      </c>
      <c r="DC509" s="6">
        <f t="shared" ref="DC509" si="104">DC508/DC507</f>
        <v>2.0907987935188856</v>
      </c>
      <c r="DD509" s="6">
        <f t="shared" ref="DD509" si="105">DD508/DD507</f>
        <v>2.0567490248273317</v>
      </c>
      <c r="DE509" s="6">
        <f t="shared" ref="DE509" si="106">DE508/DE507</f>
        <v>3.3214232938196648</v>
      </c>
      <c r="DF509" s="6">
        <f t="shared" ref="DF509" si="107">DF508/DF507</f>
        <v>1.4068833753398111</v>
      </c>
      <c r="DG509" s="6">
        <f t="shared" ref="DG509" si="108">DG508/DG507</f>
        <v>13.517924619562974</v>
      </c>
      <c r="DH509" s="6">
        <f t="shared" ref="DH509" si="109">DH508/DH507</f>
        <v>4.0823943157824765</v>
      </c>
      <c r="DI509" s="6">
        <f t="shared" ref="DI509" si="110">DI508/DI507</f>
        <v>2.6666940810550686</v>
      </c>
      <c r="DJ509" s="6">
        <f t="shared" ref="DJ509" si="111">DJ508/DJ507</f>
        <v>1.8959883119108307</v>
      </c>
      <c r="DK509" s="6">
        <f t="shared" ref="DK509" si="112">DK508/DK507</f>
        <v>2.5182649732582325</v>
      </c>
      <c r="DL509" s="6">
        <f t="shared" ref="DL509" si="113">DL508/DL507</f>
        <v>2.4831011436215977</v>
      </c>
      <c r="DM509" s="6">
        <f t="shared" ref="DM509" si="114">DM508/DM507</f>
        <v>4.2504387760174458</v>
      </c>
      <c r="DN509" s="6">
        <f t="shared" ref="DN509" si="115">DN508/DN507</f>
        <v>2.8076615957437863</v>
      </c>
      <c r="DO509" s="6">
        <f t="shared" ref="DO509" si="116">DO508/DO507</f>
        <v>5.6750081370957952</v>
      </c>
      <c r="DP509" s="6">
        <f t="shared" ref="DP509" si="117">DP508/DP507</f>
        <v>2.3575722250268818</v>
      </c>
      <c r="DQ509" s="6">
        <f t="shared" ref="DQ509" si="118">DQ508/DQ507</f>
        <v>1.7111070547747418</v>
      </c>
      <c r="DR509" s="6">
        <f t="shared" ref="DR509" si="119">DR508/DR507</f>
        <v>13.327789676717652</v>
      </c>
      <c r="DS509" s="6">
        <f t="shared" ref="DS509" si="120">DS508/DS507</f>
        <v>1.6677006530757355</v>
      </c>
      <c r="DT509" s="6" t="e">
        <f t="shared" ref="DT509" si="121">DT508/DT507</f>
        <v>#DIV/0!</v>
      </c>
      <c r="DU509" s="6">
        <f t="shared" ref="DU509" si="122">DU508/DU507</f>
        <v>-7.8766683085584246</v>
      </c>
      <c r="DV509" s="6">
        <f t="shared" ref="DV509" si="123">DV508/DV507</f>
        <v>-10.34912373027726</v>
      </c>
      <c r="DW509" s="6">
        <f t="shared" ref="DW509" si="124">DW508/DW507</f>
        <v>2.0901308136773644</v>
      </c>
      <c r="DX509" s="6">
        <f t="shared" ref="DX509" si="125">DX508/DX507</f>
        <v>2.374366556567868</v>
      </c>
      <c r="DY509" s="6">
        <f t="shared" ref="DY509" si="126">DY508/DY507</f>
        <v>1.1976951474770001</v>
      </c>
      <c r="DZ509" s="6">
        <f t="shared" ref="DZ509" si="127">DZ508/DZ507</f>
        <v>2.5477516695211611</v>
      </c>
      <c r="EA509" s="6" t="e">
        <f t="shared" ref="EA509" si="128">EA508/EA507</f>
        <v>#DIV/0!</v>
      </c>
      <c r="EB509" s="6">
        <f t="shared" ref="EB509" si="129">EB508/EB507</f>
        <v>1.1015409231842228</v>
      </c>
      <c r="EC509" s="6">
        <f t="shared" ref="EC509" si="130">EC508/EC507</f>
        <v>1.7615148294018386</v>
      </c>
      <c r="ED509" s="6">
        <f t="shared" ref="ED509" si="131">ED508/ED507</f>
        <v>2.3662599799239961</v>
      </c>
      <c r="EE509" s="6">
        <f t="shared" ref="EE509" si="132">EE508/EE507</f>
        <v>1.2178301975961994</v>
      </c>
      <c r="EF509" s="6">
        <f t="shared" ref="EF509" si="133">EF508/EF507</f>
        <v>1.6122823421169519</v>
      </c>
      <c r="EG509" s="6">
        <f t="shared" ref="EG509" si="134">EG508/EG507</f>
        <v>1.2162730901307814</v>
      </c>
      <c r="EH509" s="6">
        <f t="shared" ref="EH509" si="135">EH508/EH507</f>
        <v>0.99660119271011416</v>
      </c>
      <c r="EI509" s="6">
        <f t="shared" ref="EI509" si="136">EI508/EI507</f>
        <v>4.7071425552966728</v>
      </c>
      <c r="EJ509" s="6">
        <f t="shared" ref="EJ509" si="137">EJ508/EJ507</f>
        <v>1.0417636982862641</v>
      </c>
      <c r="EK509" s="6">
        <f t="shared" ref="EK509:EL509" si="138">EK508/EK507</f>
        <v>0.86504175167174269</v>
      </c>
      <c r="EL509" s="6">
        <f t="shared" si="138"/>
        <v>-58.838038536908158</v>
      </c>
      <c r="EM509" s="6">
        <f t="shared" ref="EM509" si="139">EM508/EM507</f>
        <v>3.2387447200319488</v>
      </c>
      <c r="EN509" s="6">
        <f t="shared" ref="EN509" si="140">EN508/EN507</f>
        <v>-6.5727927066879612</v>
      </c>
      <c r="EO509" s="6">
        <f t="shared" ref="EO509" si="141">EO508/EO507</f>
        <v>0.90031737395907507</v>
      </c>
      <c r="EP509" s="6">
        <f t="shared" ref="EP509" si="142">EP508/EP507</f>
        <v>-6.642651161443359</v>
      </c>
      <c r="EQ509" s="6">
        <f t="shared" ref="EQ509" si="143">EQ508/EQ507</f>
        <v>2.6787024919946294</v>
      </c>
      <c r="ER509" s="6">
        <f t="shared" ref="ER509" si="144">ER508/ER507</f>
        <v>3.4367163144216115</v>
      </c>
      <c r="ES509" s="6">
        <f t="shared" ref="ES509" si="145">ES508/ES507</f>
        <v>2.4897813266055286</v>
      </c>
      <c r="ET509" s="6">
        <f t="shared" ref="ET509" si="146">ET508/ET507</f>
        <v>3.1338121568213624</v>
      </c>
      <c r="EU509" s="6">
        <f t="shared" ref="EU509:EV509" si="147">EU508/EU507</f>
        <v>7.1322585591092516</v>
      </c>
      <c r="EV509" s="6">
        <f t="shared" si="147"/>
        <v>0.98516112663174227</v>
      </c>
      <c r="EW509" s="6">
        <f t="shared" ref="EW509" si="148">EW508/EW507</f>
        <v>8.5258843131826776</v>
      </c>
      <c r="EX509" s="6">
        <f t="shared" ref="EX509" si="149">EX508/EX507</f>
        <v>9.4345282875174625</v>
      </c>
      <c r="EY509" s="6">
        <f t="shared" ref="EY509" si="150">EY508/EY507</f>
        <v>1.6590823796466465</v>
      </c>
      <c r="EZ509" s="6">
        <f t="shared" ref="EZ509" si="151">EZ508/EZ507</f>
        <v>1.603021969696804</v>
      </c>
      <c r="FA509" s="6">
        <f t="shared" ref="FA509" si="152">FA508/FA507</f>
        <v>2.8005448658948349</v>
      </c>
      <c r="FB509" s="6">
        <f t="shared" ref="FB509" si="153">FB508/FB507</f>
        <v>5.4123395372063516</v>
      </c>
      <c r="FC509" s="6">
        <f t="shared" ref="FC509" si="154">FC508/FC507</f>
        <v>4.3407050327998222</v>
      </c>
      <c r="FD509" s="6">
        <f t="shared" ref="FD509" si="155">FD508/FD507</f>
        <v>1.8076177599445256</v>
      </c>
      <c r="FE509" s="6">
        <f t="shared" ref="FE509" si="156">FE508/FE507</f>
        <v>10.36154391087079</v>
      </c>
      <c r="FF509" s="6">
        <f t="shared" ref="FF509" si="157">FF508/FF507</f>
        <v>-2.0044072492624423</v>
      </c>
      <c r="FG509" s="6">
        <f t="shared" ref="FG509" si="158">FG508/FG507</f>
        <v>1.7585658510725335</v>
      </c>
      <c r="FH509" s="6">
        <f t="shared" ref="FH509" si="159">FH508/FH507</f>
        <v>1.2994527817424673</v>
      </c>
      <c r="FI509" s="6">
        <f t="shared" ref="FI509" si="160">FI508/FI507</f>
        <v>1.2429837793364542</v>
      </c>
      <c r="FJ509" s="6">
        <f t="shared" ref="FJ509" si="161">FJ508/FJ507</f>
        <v>3.4133016456258689</v>
      </c>
      <c r="FK509" s="6">
        <f t="shared" ref="FK509" si="162">FK508/FK507</f>
        <v>23.737087212502356</v>
      </c>
      <c r="FL509" s="6">
        <f t="shared" ref="FL509" si="163">FL508/FL507</f>
        <v>2.586467987714983</v>
      </c>
      <c r="FM509" s="6">
        <f t="shared" ref="FM509" si="164">FM508/FM507</f>
        <v>2.2972056666612568</v>
      </c>
      <c r="FN509" s="6">
        <f t="shared" ref="FN509" si="165">FN508/FN507</f>
        <v>2.2681226091428814</v>
      </c>
      <c r="FO509" s="6">
        <f t="shared" ref="FO509" si="166">FO508/FO507</f>
        <v>7.3715717082474939</v>
      </c>
      <c r="FP509" s="6">
        <f t="shared" ref="FP509" si="167">FP508/FP507</f>
        <v>-6.6445437363232331</v>
      </c>
      <c r="FQ509" s="6">
        <f t="shared" ref="FQ509" si="168">FQ508/FQ507</f>
        <v>1.3774645161574361</v>
      </c>
      <c r="FR509" s="6">
        <f t="shared" ref="FR509" si="169">FR508/FR507</f>
        <v>1.4417171170286853</v>
      </c>
      <c r="FS509" s="6">
        <f t="shared" ref="FS509" si="170">FS508/FS507</f>
        <v>18.909745098973868</v>
      </c>
      <c r="FT509" s="6">
        <f t="shared" ref="FT509" si="171">FT508/FT507</f>
        <v>20.155757698397991</v>
      </c>
      <c r="FU509" s="6">
        <f t="shared" ref="FU509" si="172">FU508/FU507</f>
        <v>1.1548791866410759</v>
      </c>
      <c r="FV509" s="6">
        <f t="shared" ref="FV509" si="173">FV508/FV507</f>
        <v>1.1310282146683539</v>
      </c>
      <c r="FW509" s="6">
        <f t="shared" ref="FW509" si="174">FW508/FW507</f>
        <v>8.6335515076720171</v>
      </c>
      <c r="FX509" s="6">
        <f t="shared" ref="FX509" si="175">FX508/FX507</f>
        <v>2.8249041716745502</v>
      </c>
      <c r="FY509" s="6">
        <f t="shared" ref="FY509" si="176">FY508/FY507</f>
        <v>3.8153989330018132</v>
      </c>
      <c r="FZ509" s="6">
        <f t="shared" ref="FZ509" si="177">FZ508/FZ507</f>
        <v>-9.3859729700765904</v>
      </c>
      <c r="GA509" s="6">
        <f t="shared" ref="GA509" si="178">GA508/GA507</f>
        <v>2.9002577595797994</v>
      </c>
      <c r="GB509" s="6">
        <f t="shared" ref="GB509" si="179">GB508/GB507</f>
        <v>1.3797555119877307</v>
      </c>
      <c r="GC509" s="6">
        <f t="shared" ref="GC509" si="180">GC508/GC507</f>
        <v>1.9075869996600654</v>
      </c>
      <c r="GD509" s="6">
        <f t="shared" ref="GD509" si="181">GD508/GD507</f>
        <v>-4.0900604085099284</v>
      </c>
      <c r="GE509" s="6">
        <f t="shared" ref="GE509" si="182">GE508/GE507</f>
        <v>2.128518920009375</v>
      </c>
      <c r="GF509" s="6">
        <f t="shared" ref="GF509" si="183">GF508/GF507</f>
        <v>1.4182289392008913</v>
      </c>
      <c r="GG509" s="6">
        <f t="shared" ref="GG509" si="184">GG508/GG507</f>
        <v>1.2910987281454047</v>
      </c>
      <c r="GH509" s="6">
        <f t="shared" ref="GH509" si="185">GH508/GH507</f>
        <v>-5.1373209781315916</v>
      </c>
      <c r="GI509" s="6">
        <f t="shared" ref="GI509" si="186">GI508/GI507</f>
        <v>1.773684627266054</v>
      </c>
      <c r="GJ509" s="6">
        <f t="shared" ref="GJ509" si="187">GJ508/GJ507</f>
        <v>2.3105355534105461</v>
      </c>
      <c r="GK509" s="6">
        <f t="shared" ref="GK509" si="188">GK508/GK507</f>
        <v>2.1572369875510637</v>
      </c>
      <c r="GL509" s="6">
        <f t="shared" ref="GL509" si="189">GL508/GL507</f>
        <v>-7.1031120888014128</v>
      </c>
      <c r="GM509" s="6">
        <f t="shared" ref="GM509" si="190">GM508/GM507</f>
        <v>1.4033475421146542</v>
      </c>
      <c r="GN509" s="6">
        <f t="shared" ref="GN509" si="191">GN508/GN507</f>
        <v>2.1598126718981661</v>
      </c>
      <c r="GO509" s="6">
        <f t="shared" ref="GO509" si="192">GO508/GO507</f>
        <v>6.0195425868071588</v>
      </c>
      <c r="GP509" s="6">
        <f t="shared" ref="GP509" si="193">GP508/GP507</f>
        <v>4.4489864405716171</v>
      </c>
      <c r="GQ509" s="6">
        <f t="shared" ref="GQ509" si="194">GQ508/GQ507</f>
        <v>-15.3627020223777</v>
      </c>
      <c r="GR509" s="6">
        <f t="shared" ref="GR509" si="195">GR508/GR507</f>
        <v>1.8294203290088524</v>
      </c>
      <c r="GS509" s="6">
        <f t="shared" ref="GS509" si="196">GS508/GS507</f>
        <v>2.1531626938237514</v>
      </c>
      <c r="GT509" s="6">
        <f t="shared" ref="GT509" si="197">GT508/GT507</f>
        <v>1.1240106661434288</v>
      </c>
      <c r="GU509" s="6">
        <f t="shared" ref="GU509" si="198">GU508/GU507</f>
        <v>17.610657912596743</v>
      </c>
      <c r="GV509" s="6">
        <f t="shared" ref="GV509" si="199">GV508/GV507</f>
        <v>1.2128018731736963</v>
      </c>
      <c r="GW509" s="6">
        <f t="shared" ref="GW509" si="200">GW508/GW507</f>
        <v>16.263461992134705</v>
      </c>
      <c r="GX509" s="6">
        <f t="shared" ref="GX509" si="201">GX508/GX507</f>
        <v>29.456346026470403</v>
      </c>
      <c r="GY509" s="6">
        <f t="shared" ref="GY509" si="202">GY508/GY507</f>
        <v>-40.502754812884845</v>
      </c>
      <c r="GZ509" s="6">
        <f t="shared" ref="GZ509" si="203">GZ508/GZ507</f>
        <v>1.2373344302836025</v>
      </c>
      <c r="HA509" s="6">
        <f t="shared" ref="HA509" si="204">HA508/HA507</f>
        <v>8.1795858630938358</v>
      </c>
      <c r="HB509" s="6">
        <f t="shared" ref="HB509" si="205">HB508/HB507</f>
        <v>1.3435219716634978</v>
      </c>
      <c r="HC509" s="6">
        <f t="shared" ref="HC509" si="206">HC508/HC507</f>
        <v>3.6367078480692694</v>
      </c>
      <c r="HD509" s="6">
        <f t="shared" ref="HD509" si="207">HD508/HD507</f>
        <v>4.5591743171303447</v>
      </c>
      <c r="HE509" s="6">
        <f t="shared" ref="HE509" si="208">HE508/HE507</f>
        <v>3.8157024339153423</v>
      </c>
      <c r="HF509" s="6">
        <f t="shared" ref="HF509" si="209">HF508/HF507</f>
        <v>2.1374166539329891</v>
      </c>
      <c r="HG509" s="6">
        <f t="shared" ref="HG509" si="210">HG508/HG507</f>
        <v>2.0336216602975568</v>
      </c>
      <c r="HH509" s="6">
        <f t="shared" ref="HH509:HI509" si="211">HH508/HH507</f>
        <v>5.5372571986270644</v>
      </c>
      <c r="HI509" s="6">
        <f t="shared" si="211"/>
        <v>5.9002610745331765</v>
      </c>
      <c r="HJ509" s="6">
        <f t="shared" ref="HJ509" si="212">HJ508/HJ507</f>
        <v>3.9772210583084857</v>
      </c>
      <c r="HK509" s="6">
        <f t="shared" ref="HK509" si="213">HK508/HK507</f>
        <v>1.8683466370760562</v>
      </c>
      <c r="HL509" s="6">
        <f t="shared" ref="HL509" si="214">HL508/HL507</f>
        <v>1.3799237229144434</v>
      </c>
      <c r="HM509" s="6">
        <f t="shared" ref="HM509" si="215">HM508/HM507</f>
        <v>1.9881574417842096</v>
      </c>
      <c r="HN509" s="6">
        <f t="shared" ref="HN509" si="216">HN508/HN507</f>
        <v>-6.7805634274782047</v>
      </c>
      <c r="HO509" s="6">
        <f t="shared" ref="HO509" si="217">HO508/HO507</f>
        <v>4.095184284868937</v>
      </c>
      <c r="HP509" s="6">
        <f t="shared" ref="HP509" si="218">HP508/HP507</f>
        <v>2.686189336947804</v>
      </c>
      <c r="HQ509" s="6">
        <f t="shared" ref="HQ509" si="219">HQ508/HQ507</f>
        <v>4.3935241707547927</v>
      </c>
      <c r="HR509" s="6">
        <f t="shared" ref="HR509:HS509" si="220">HR508/HR507</f>
        <v>2.2887914014605277</v>
      </c>
      <c r="HS509" s="6">
        <f t="shared" si="220"/>
        <v>8.0180556654592205</v>
      </c>
      <c r="HT509" s="6">
        <f t="shared" ref="HT509" si="221">HT508/HT507</f>
        <v>4.9367370212979651</v>
      </c>
      <c r="HU509" s="6">
        <f t="shared" ref="HU509" si="222">HU508/HU507</f>
        <v>1.5311370487263869</v>
      </c>
      <c r="HV509" s="6">
        <f t="shared" ref="HV509" si="223">HV508/HV507</f>
        <v>5.8067396813378753</v>
      </c>
      <c r="HW509" s="6">
        <f t="shared" ref="HW509" si="224">HW508/HW507</f>
        <v>7.7286532416921281</v>
      </c>
      <c r="HX509" s="6">
        <f t="shared" ref="HX509" si="225">HX508/HX507</f>
        <v>2.0587287680795843</v>
      </c>
      <c r="HY509" s="6">
        <f t="shared" ref="HY509" si="226">HY508/HY507</f>
        <v>-5.1681122499235972</v>
      </c>
      <c r="HZ509" s="6">
        <f t="shared" ref="HZ509" si="227">HZ508/HZ507</f>
        <v>1.7091390322348432</v>
      </c>
      <c r="IA509" s="6">
        <f t="shared" ref="IA509" si="228">IA508/IA507</f>
        <v>1.3183046391494737</v>
      </c>
      <c r="IB509" s="6">
        <f t="shared" ref="IB509" si="229">IB508/IB507</f>
        <v>1.8606136964100015</v>
      </c>
      <c r="IC509" s="6">
        <f t="shared" ref="IC509" si="230">IC508/IC507</f>
        <v>4.0275973766244224</v>
      </c>
      <c r="ID509" s="6">
        <f t="shared" ref="ID509" si="231">ID508/ID507</f>
        <v>-29.074883882819336</v>
      </c>
      <c r="IE509" s="6">
        <f t="shared" ref="IE509" si="232">IE508/IE507</f>
        <v>2.1954303084698847</v>
      </c>
      <c r="IF509" s="6">
        <f t="shared" ref="IF509" si="233">IF508/IF507</f>
        <v>1.528111423480188</v>
      </c>
      <c r="IG509" s="6">
        <f t="shared" ref="IG509" si="234">IG508/IG507</f>
        <v>1.6651137932253914</v>
      </c>
      <c r="IH509" s="6">
        <f t="shared" ref="IH509" si="235">IH508/IH507</f>
        <v>2.9149923077388871</v>
      </c>
      <c r="II509" s="6">
        <f t="shared" ref="II509" si="236">II508/II507</f>
        <v>17.236754931389491</v>
      </c>
      <c r="IJ509" s="6">
        <f t="shared" ref="IJ509" si="237">IJ508/IJ507</f>
        <v>1.802767804755143</v>
      </c>
      <c r="IK509" s="6">
        <f t="shared" ref="IK509" si="238">IK508/IK507</f>
        <v>0.89888145931595065</v>
      </c>
      <c r="IL509" s="6">
        <f t="shared" ref="IL509" si="239">IL508/IL507</f>
        <v>1.0649521390407628</v>
      </c>
      <c r="IM509" s="6">
        <f t="shared" ref="IM509" si="240">IM508/IM507</f>
        <v>1.2995324834029769</v>
      </c>
      <c r="IN509" s="6">
        <f t="shared" ref="IN509" si="241">IN508/IN507</f>
        <v>2.9486660720472098</v>
      </c>
      <c r="IO509" s="6">
        <f t="shared" ref="IO509" si="242">IO508/IO507</f>
        <v>-14.869754536970031</v>
      </c>
      <c r="IP509" s="6">
        <f t="shared" ref="IP509" si="243">IP508/IP507</f>
        <v>1.4314169362088336</v>
      </c>
      <c r="IQ509" s="6">
        <f t="shared" ref="IQ509" si="244">IQ508/IQ507</f>
        <v>3.5820403898001536</v>
      </c>
      <c r="IR509" s="6">
        <f t="shared" ref="IR509" si="245">IR508/IR507</f>
        <v>1.3117368614091889</v>
      </c>
      <c r="IS509" s="6">
        <f t="shared" ref="IS509" si="246">IS508/IS507</f>
        <v>8.4144777953080645</v>
      </c>
      <c r="IT509" s="6">
        <f t="shared" ref="IT509" si="247">IT508/IT507</f>
        <v>2.8315624750796102</v>
      </c>
      <c r="IU509" s="6">
        <f t="shared" ref="IU509" si="248">IU508/IU507</f>
        <v>2.2166611943515608</v>
      </c>
      <c r="IV509" s="6">
        <f t="shared" ref="IV509" si="249">IV508/IV507</f>
        <v>5.0998714599020305</v>
      </c>
      <c r="IW509" s="6">
        <f t="shared" ref="IW509" si="250">IW508/IW507</f>
        <v>1.9019929718932234</v>
      </c>
      <c r="IX509" s="6">
        <f t="shared" ref="IX509" si="251">IX508/IX507</f>
        <v>2.8165883922000452</v>
      </c>
      <c r="IY509" s="6">
        <f t="shared" ref="IY509" si="252">IY508/IY507</f>
        <v>3.1771533713954492</v>
      </c>
      <c r="IZ509" s="6">
        <f t="shared" ref="IZ509" si="253">IZ508/IZ507</f>
        <v>2.8894067726293651</v>
      </c>
      <c r="JA509" s="6">
        <f t="shared" ref="JA509" si="254">JA508/JA507</f>
        <v>2.4845859126296661</v>
      </c>
      <c r="JB509" s="6">
        <f t="shared" ref="JB509" si="255">JB508/JB507</f>
        <v>3.6385332234537842</v>
      </c>
      <c r="JC509" s="6">
        <f t="shared" ref="JC509" si="256">JC508/JC507</f>
        <v>4.4646161964201969</v>
      </c>
      <c r="JD509" s="6">
        <f t="shared" ref="JD509" si="257">JD508/JD507</f>
        <v>1.1899571447558783</v>
      </c>
      <c r="JE509" s="6">
        <f t="shared" ref="JE509" si="258">JE508/JE507</f>
        <v>1.2890807848316344</v>
      </c>
      <c r="JF509" s="6">
        <f t="shared" ref="JF509" si="259">JF508/JF507</f>
        <v>3.2270795533042387</v>
      </c>
      <c r="JG509" s="6">
        <f t="shared" ref="JG509" si="260">JG508/JG507</f>
        <v>2.1677038232713421</v>
      </c>
      <c r="JH509" s="6">
        <f t="shared" ref="JH509" si="261">JH508/JH507</f>
        <v>1.2248336275407097</v>
      </c>
      <c r="JI509" s="6">
        <f t="shared" ref="JI509" si="262">JI508/JI507</f>
        <v>1.6137580015935502</v>
      </c>
      <c r="JJ509" s="6">
        <f t="shared" ref="JJ509" si="263">JJ508/JJ507</f>
        <v>10.029874119210906</v>
      </c>
      <c r="JK509" s="6">
        <f t="shared" ref="JK509" si="264">JK508/JK507</f>
        <v>0.97056851549220458</v>
      </c>
      <c r="JL509" s="6">
        <f t="shared" ref="JL509" si="265">JL508/JL507</f>
        <v>2.9305004507267753</v>
      </c>
      <c r="JM509" s="6">
        <f t="shared" ref="JM509" si="266">JM508/JM507</f>
        <v>3.1788445339332445</v>
      </c>
      <c r="JN509" s="6">
        <f t="shared" ref="JN509" si="267">JN508/JN507</f>
        <v>1.5736112697214983</v>
      </c>
      <c r="JO509" s="6">
        <f t="shared" ref="JO509" si="268">JO508/JO507</f>
        <v>3.1159903864681855</v>
      </c>
      <c r="JP509" s="6">
        <f t="shared" ref="JP509" si="269">JP508/JP507</f>
        <v>7.5440710816002801</v>
      </c>
      <c r="JQ509" s="6">
        <f t="shared" ref="JQ509" si="270">JQ508/JQ507</f>
        <v>-17.677044641481761</v>
      </c>
      <c r="JR509" s="6">
        <f t="shared" ref="JR509" si="271">JR508/JR507</f>
        <v>0.9709038957201036</v>
      </c>
      <c r="JS509" s="6">
        <f t="shared" ref="JS509" si="272">JS508/JS507</f>
        <v>2.3759461475831478</v>
      </c>
      <c r="JT509" s="6">
        <f t="shared" ref="JT509" si="273">JT508/JT507</f>
        <v>1.2933598811610096</v>
      </c>
      <c r="JU509" s="6">
        <f t="shared" ref="JU509" si="274">JU508/JU507</f>
        <v>1.8395622832604648</v>
      </c>
      <c r="JV509" s="6">
        <f t="shared" ref="JV509" si="275">JV508/JV507</f>
        <v>2.6035368161281669</v>
      </c>
      <c r="JW509" s="6">
        <f t="shared" ref="JW509" si="276">JW508/JW507</f>
        <v>1.5594706934905425</v>
      </c>
      <c r="JX509" s="6">
        <f t="shared" ref="JX509" si="277">JX508/JX507</f>
        <v>0.87888739303677132</v>
      </c>
      <c r="JY509" s="6">
        <f t="shared" ref="JY509" si="278">JY508/JY507</f>
        <v>6.7465532873048559</v>
      </c>
      <c r="JZ509" s="6">
        <f t="shared" ref="JZ509" si="279">JZ508/JZ507</f>
        <v>10.512140190741412</v>
      </c>
      <c r="KA509" s="6">
        <f t="shared" ref="KA509" si="280">KA508/KA507</f>
        <v>5.7937051436467941</v>
      </c>
      <c r="KB509" s="6">
        <f t="shared" ref="KB509" si="281">KB508/KB507</f>
        <v>1.6031277021762351</v>
      </c>
      <c r="KC509" s="6">
        <f t="shared" ref="KC509" si="282">KC508/KC507</f>
        <v>1.5159859878684865</v>
      </c>
      <c r="KD509" s="6">
        <f t="shared" ref="KD509" si="283">KD508/KD507</f>
        <v>1.7292078820031671</v>
      </c>
      <c r="KE509" s="6">
        <f t="shared" ref="KE509:KF509" si="284">KE508/KE507</f>
        <v>10.455699846022849</v>
      </c>
      <c r="KF509" s="6">
        <f t="shared" si="284"/>
        <v>1.1523688633231621</v>
      </c>
      <c r="KG509" s="6">
        <f t="shared" ref="KG509" si="285">KG508/KG507</f>
        <v>3.9431035619214563</v>
      </c>
      <c r="KH509" s="6">
        <f t="shared" ref="KH509" si="286">KH508/KH507</f>
        <v>2.4442992451808481</v>
      </c>
      <c r="KI509" s="6">
        <f t="shared" ref="KI509" si="287">KI508/KI507</f>
        <v>2.3762371258356771</v>
      </c>
      <c r="KJ509" s="6">
        <f t="shared" ref="KJ509" si="288">KJ508/KJ507</f>
        <v>8.0321511615248458</v>
      </c>
      <c r="KK509" s="6">
        <f t="shared" ref="KK509" si="289">KK508/KK507</f>
        <v>1.3663499565828192</v>
      </c>
      <c r="KL509" s="6">
        <f t="shared" ref="KL509" si="290">KL508/KL507</f>
        <v>4.1393163471078251</v>
      </c>
      <c r="KM509" s="6">
        <f t="shared" ref="KM509" si="291">KM508/KM507</f>
        <v>3.2526879293265627</v>
      </c>
      <c r="KN509" s="6">
        <f t="shared" ref="KN509" si="292">KN508/KN507</f>
        <v>15.494193995361545</v>
      </c>
      <c r="KO509" s="6">
        <f t="shared" ref="KO509:KP509" si="293">KO508/KO507</f>
        <v>-3.9558953654041993</v>
      </c>
      <c r="KP509" s="6">
        <f t="shared" si="293"/>
        <v>-51.91720135025092</v>
      </c>
      <c r="KQ509" s="6">
        <f t="shared" ref="KQ509" si="294">KQ508/KQ507</f>
        <v>1.0992696839624594</v>
      </c>
      <c r="KR509" s="6">
        <f t="shared" ref="KR509" si="295">KR508/KR507</f>
        <v>5.0671599323917214</v>
      </c>
      <c r="KS509" s="6">
        <f t="shared" ref="KS509" si="296">KS508/KS507</f>
        <v>1.8767959426298584</v>
      </c>
      <c r="KT509" s="6">
        <f t="shared" ref="KT509" si="297">KT508/KT507</f>
        <v>1.5128152032336104</v>
      </c>
      <c r="KU509" s="6">
        <f t="shared" ref="KU509" si="298">KU508/KU507</f>
        <v>1.4899384145333983</v>
      </c>
      <c r="KV509" s="6">
        <f t="shared" ref="KV509" si="299">KV508/KV507</f>
        <v>1.656750984581562</v>
      </c>
      <c r="KW509" s="6">
        <f t="shared" ref="KW509" si="300">KW508/KW507</f>
        <v>2.6033229653808783</v>
      </c>
      <c r="KX509" s="6">
        <f t="shared" ref="KX509" si="301">KX508/KX507</f>
        <v>1.2201366505140301</v>
      </c>
      <c r="KY509" s="6">
        <f t="shared" ref="KY509" si="302">KY508/KY507</f>
        <v>2.6428681945945529</v>
      </c>
      <c r="KZ509" s="6">
        <f t="shared" ref="KZ509" si="303">KZ508/KZ507</f>
        <v>1.4003128197635715</v>
      </c>
      <c r="LA509" s="6">
        <f t="shared" ref="LA509" si="304">LA508/LA507</f>
        <v>2.0004185778668071</v>
      </c>
      <c r="LB509" s="6">
        <f t="shared" ref="LB509" si="305">LB508/LB507</f>
        <v>-412.06082145342174</v>
      </c>
      <c r="LC509" s="6">
        <f t="shared" ref="LC509" si="306">LC508/LC507</f>
        <v>2.0660624346017462</v>
      </c>
      <c r="LD509" s="6">
        <f t="shared" ref="LD509" si="307">LD508/LD507</f>
        <v>1.3481442596974733</v>
      </c>
      <c r="LE509" s="6">
        <f t="shared" ref="LE509" si="308">LE508/LE507</f>
        <v>3.3341424216236573</v>
      </c>
      <c r="LF509" s="6">
        <f t="shared" ref="LF509" si="309">LF508/LF507</f>
        <v>1.512677503761144</v>
      </c>
      <c r="LG509" s="6">
        <f t="shared" ref="LG509" si="310">LG508/LG507</f>
        <v>1.2774441866264747</v>
      </c>
      <c r="LH509" s="6">
        <f t="shared" ref="LH509" si="311">LH508/LH507</f>
        <v>0.94094943994879998</v>
      </c>
      <c r="LI509" s="6">
        <f t="shared" ref="LI509" si="312">LI508/LI507</f>
        <v>1.8691995446293115</v>
      </c>
      <c r="LJ509" s="6">
        <f t="shared" ref="LJ509" si="313">LJ508/LJ507</f>
        <v>2.680962359895926</v>
      </c>
      <c r="LK509" s="6">
        <f t="shared" ref="LK509" si="314">LK508/LK507</f>
        <v>-7.5379453072539917</v>
      </c>
      <c r="LL509" s="6">
        <f t="shared" ref="LL509" si="315">LL508/LL507</f>
        <v>2.3729139425426444</v>
      </c>
      <c r="LM509" s="6">
        <f t="shared" ref="LM509" si="316">LM508/LM507</f>
        <v>1.2020280764368403</v>
      </c>
      <c r="LN509" s="6">
        <f t="shared" ref="LN509" si="317">LN508/LN507</f>
        <v>1.3944483192677009</v>
      </c>
      <c r="LO509" s="6">
        <f t="shared" ref="LO509" si="318">LO508/LO507</f>
        <v>1.225402177668472</v>
      </c>
      <c r="LP509" s="6">
        <f t="shared" ref="LP509" si="319">LP508/LP507</f>
        <v>7.1867139803078217</v>
      </c>
      <c r="LQ509" s="6">
        <f t="shared" ref="LQ509" si="320">LQ508/LQ507</f>
        <v>2.0328337364106557</v>
      </c>
      <c r="LR509" s="6">
        <f t="shared" ref="LR509" si="321">LR508/LR507</f>
        <v>1.037831480418214</v>
      </c>
      <c r="LS509" s="6">
        <f t="shared" ref="LS509" si="322">LS508/LS507</f>
        <v>1.1091428414184057</v>
      </c>
      <c r="LT509" s="6">
        <f t="shared" ref="LT509" si="323">LT508/LT507</f>
        <v>-2.3046848854172084</v>
      </c>
      <c r="LU509" s="6">
        <f t="shared" ref="LU509" si="324">LU508/LU507</f>
        <v>5.2416918945448732</v>
      </c>
      <c r="LV509" s="6">
        <f t="shared" ref="LV509" si="325">LV508/LV507</f>
        <v>2.3003828681646659</v>
      </c>
      <c r="LW509" s="6">
        <f t="shared" ref="LW509" si="326">LW508/LW507</f>
        <v>1.4663489166769652</v>
      </c>
      <c r="LX509" s="6">
        <f t="shared" ref="LX509" si="327">LX508/LX507</f>
        <v>1.2035555803404052</v>
      </c>
      <c r="LY509" s="6">
        <f t="shared" ref="LY509" si="328">LY508/LY507</f>
        <v>1.0267809447364269</v>
      </c>
      <c r="LZ509" s="6">
        <f t="shared" ref="LZ509" si="329">LZ508/LZ507</f>
        <v>1.1514318113218296</v>
      </c>
      <c r="MA509" s="6">
        <f t="shared" ref="MA509" si="330">MA508/MA507</f>
        <v>1.3984016655347307</v>
      </c>
      <c r="MB509" s="6">
        <f t="shared" ref="MB509" si="331">MB508/MB507</f>
        <v>99.892971169386868</v>
      </c>
      <c r="MC509" s="6">
        <f t="shared" ref="MC509" si="332">MC508/MC507</f>
        <v>1.3634547600649016</v>
      </c>
      <c r="MD509" s="6">
        <f t="shared" ref="MD509" si="333">MD508/MD507</f>
        <v>-5.6366681733384265</v>
      </c>
      <c r="ME509" s="6">
        <f t="shared" ref="ME509" si="334">ME508/ME507</f>
        <v>1.7337635136629919</v>
      </c>
      <c r="MF509" s="6">
        <f t="shared" ref="MF509" si="335">MF508/MF507</f>
        <v>3.5149596197027555</v>
      </c>
      <c r="MG509" s="6">
        <f t="shared" ref="MG509" si="336">MG508/MG507</f>
        <v>2.8859109792824782</v>
      </c>
      <c r="MH509" s="6">
        <f t="shared" ref="MH509" si="337">MH508/MH507</f>
        <v>1.3586007199636192</v>
      </c>
      <c r="MI509" s="6">
        <f t="shared" ref="MI509" si="338">MI508/MI507</f>
        <v>-2.8120248902959935</v>
      </c>
      <c r="MJ509" s="6">
        <f t="shared" ref="MJ509" si="339">MJ508/MJ507</f>
        <v>-9.3379653807979039</v>
      </c>
      <c r="MK509" s="6">
        <f t="shared" ref="MK509" si="340">MK508/MK507</f>
        <v>2.1198265717111533</v>
      </c>
      <c r="ML509" s="6">
        <f t="shared" ref="ML509" si="341">ML508/ML507</f>
        <v>0.92552567803045516</v>
      </c>
      <c r="MM509" s="6">
        <f t="shared" ref="MM509" si="342">MM508/MM507</f>
        <v>1.8731743134001211</v>
      </c>
      <c r="MN509" s="6">
        <f t="shared" ref="MN509" si="343">MN508/MN507</f>
        <v>2.5248611033939441</v>
      </c>
      <c r="MO509" s="6">
        <f t="shared" ref="MO509" si="344">MO508/MO507</f>
        <v>-2.2926802081556068</v>
      </c>
      <c r="MP509" s="6">
        <f t="shared" ref="MP509" si="345">MP508/MP507</f>
        <v>0.76736002330594433</v>
      </c>
      <c r="MQ509" s="6">
        <f t="shared" ref="MQ509" si="346">MQ508/MQ507</f>
        <v>7.2839073129450318</v>
      </c>
      <c r="MR509" s="6">
        <f t="shared" ref="MR509" si="347">MR508/MR507</f>
        <v>-11.396931132402598</v>
      </c>
      <c r="MS509" s="6">
        <f t="shared" ref="MS509" si="348">MS508/MS507</f>
        <v>2.0352154373465359</v>
      </c>
      <c r="MT509" s="6" t="e">
        <f t="shared" ref="MT509" si="349">MT508/MT507</f>
        <v>#DIV/0!</v>
      </c>
      <c r="MU509" s="6">
        <f t="shared" ref="MU509" si="350">MU508/MU507</f>
        <v>1.5798387667887368</v>
      </c>
      <c r="MV509" s="6">
        <f t="shared" ref="MV509" si="351">MV508/MV507</f>
        <v>1.8709574032757204</v>
      </c>
      <c r="MW509" s="6">
        <f t="shared" ref="MW509" si="352">MW508/MW507</f>
        <v>1.3857006036940358</v>
      </c>
      <c r="MX509" s="6">
        <f t="shared" ref="MX509" si="353">MX508/MX507</f>
        <v>2.42260709988689</v>
      </c>
      <c r="MY509" s="6">
        <f t="shared" ref="MY509" si="354">MY508/MY507</f>
        <v>1.5109058203685384</v>
      </c>
      <c r="MZ509" s="6">
        <f t="shared" ref="MZ509" si="355">MZ508/MZ507</f>
        <v>1.0262424575761959</v>
      </c>
      <c r="NA509" s="6">
        <f t="shared" ref="NA509" si="356">NA508/NA507</f>
        <v>2.016716545060047</v>
      </c>
      <c r="NB509" s="6">
        <f t="shared" ref="NB509:NC509" si="357">NB508/NB507</f>
        <v>4.921045007330016</v>
      </c>
      <c r="NC509" s="6">
        <f t="shared" si="357"/>
        <v>2.602056010027459</v>
      </c>
      <c r="ND509" s="6">
        <f t="shared" ref="ND509" si="358">ND508/ND507</f>
        <v>2.0602438226329394</v>
      </c>
      <c r="NE509" s="6">
        <f t="shared" ref="NE509" si="359">NE508/NE507</f>
        <v>-8.4139786122069768</v>
      </c>
      <c r="NF509" s="6">
        <f t="shared" ref="NF509" si="360">NF508/NF507</f>
        <v>-35.350311906052177</v>
      </c>
      <c r="NG509" s="6">
        <f t="shared" ref="NG509" si="361">NG508/NG507</f>
        <v>4.0088661547558448</v>
      </c>
      <c r="NH509" s="6">
        <f t="shared" ref="NH509" si="362">NH508/NH507</f>
        <v>-20.061994223736214</v>
      </c>
      <c r="NI509" s="6">
        <f t="shared" ref="NI509" si="363">NI508/NI507</f>
        <v>-6.117867683612034</v>
      </c>
      <c r="NJ509" s="6">
        <f t="shared" ref="NJ509" si="364">NJ508/NJ507</f>
        <v>8.7589603484435745</v>
      </c>
      <c r="NK509" s="6">
        <f t="shared" ref="NK509" si="365">NK508/NK507</f>
        <v>1.8930068654551027</v>
      </c>
      <c r="NL509" s="6">
        <f t="shared" ref="NL509:NM509" si="366">NL508/NL507</f>
        <v>1.0021853635321385</v>
      </c>
      <c r="NM509" s="6">
        <f t="shared" si="366"/>
        <v>1.8228882462595024</v>
      </c>
      <c r="NN509" s="6">
        <f t="shared" ref="NN509" si="367">NN508/NN507</f>
        <v>69.117486889996471</v>
      </c>
      <c r="NO509" s="6">
        <f t="shared" ref="NO509" si="368">NO508/NO507</f>
        <v>3.525248296792082</v>
      </c>
      <c r="NP509" s="6">
        <f t="shared" ref="NP509" si="369">NP508/NP507</f>
        <v>1.5875463449076361</v>
      </c>
      <c r="NQ509" s="6">
        <f t="shared" ref="NQ509" si="370">NQ508/NQ507</f>
        <v>1.7304123128932205</v>
      </c>
      <c r="NR509" s="6">
        <f t="shared" ref="NR509" si="371">NR508/NR507</f>
        <v>1.5899308084813262</v>
      </c>
      <c r="NS509" s="6">
        <f t="shared" ref="NS509" si="372">NS508/NS507</f>
        <v>9.0467381161164067</v>
      </c>
      <c r="NT509" s="6">
        <f t="shared" ref="NT509" si="373">NT508/NT507</f>
        <v>8.9557768041032109</v>
      </c>
      <c r="NU509" s="6">
        <f t="shared" ref="NU509" si="374">NU508/NU507</f>
        <v>3.1909620212911216</v>
      </c>
      <c r="NV509" s="6">
        <f t="shared" ref="NV509" si="375">NV508/NV507</f>
        <v>1.6356975655550665</v>
      </c>
      <c r="NW509" s="6">
        <f t="shared" ref="NW509" si="376">NW508/NW507</f>
        <v>-17.14369385888871</v>
      </c>
      <c r="NX509" s="6">
        <f t="shared" ref="NX509" si="377">NX508/NX507</f>
        <v>1.0417154925598306</v>
      </c>
      <c r="NY509" s="6">
        <f t="shared" ref="NY509" si="378">NY508/NY507</f>
        <v>0.92267379060663479</v>
      </c>
      <c r="NZ509" s="6">
        <f t="shared" ref="NZ509" si="379">NZ508/NZ507</f>
        <v>1.0539548843036746</v>
      </c>
      <c r="OA509" s="6">
        <f t="shared" ref="OA509" si="380">OA508/OA507</f>
        <v>1.5589897575289555</v>
      </c>
      <c r="OB509" s="6">
        <f t="shared" ref="OB509" si="381">OB508/OB507</f>
        <v>121.96019202414028</v>
      </c>
      <c r="OC509" s="6">
        <f t="shared" ref="OC509" si="382">OC508/OC507</f>
        <v>1.7928153399762465</v>
      </c>
      <c r="OD509" s="6">
        <f t="shared" ref="OD509" si="383">OD508/OD507</f>
        <v>25.746669166878405</v>
      </c>
      <c r="OE509" s="6">
        <f t="shared" ref="OE509" si="384">OE508/OE507</f>
        <v>-18.013540424037959</v>
      </c>
      <c r="OF509" s="6">
        <f t="shared" ref="OF509" si="385">OF508/OF507</f>
        <v>-16.596099946851208</v>
      </c>
      <c r="OG509" s="6">
        <f t="shared" ref="OG509" si="386">OG508/OG507</f>
        <v>4.3533329419690849</v>
      </c>
      <c r="OH509" s="6">
        <f t="shared" ref="OH509" si="387">OH508/OH507</f>
        <v>2.2081689119816175</v>
      </c>
      <c r="OI509" s="6">
        <f t="shared" ref="OI509" si="388">OI508/OI507</f>
        <v>2.0072619697220224</v>
      </c>
      <c r="OJ509" s="6">
        <f t="shared" ref="OJ509" si="389">OJ508/OJ507</f>
        <v>1.2005104736737107</v>
      </c>
      <c r="OK509" s="6">
        <f t="shared" ref="OK509" si="390">OK508/OK507</f>
        <v>3.3301525465357837</v>
      </c>
      <c r="OL509" s="6">
        <f t="shared" ref="OL509" si="391">OL508/OL507</f>
        <v>1.5800275557860728</v>
      </c>
      <c r="OM509" s="6">
        <f t="shared" ref="OM509" si="392">OM508/OM507</f>
        <v>2.7520782126335486</v>
      </c>
      <c r="ON509" s="6">
        <f t="shared" ref="ON509" si="393">ON508/ON507</f>
        <v>3.0714312997932049</v>
      </c>
      <c r="OO509" s="6">
        <f t="shared" ref="OO509" si="394">OO508/OO507</f>
        <v>2.9660196583125011</v>
      </c>
      <c r="OP509" s="6">
        <f t="shared" ref="OP509" si="395">OP508/OP507</f>
        <v>-6.9792356400049087</v>
      </c>
      <c r="OQ509" s="6">
        <f t="shared" ref="OQ509" si="396">OQ508/OQ507</f>
        <v>1.2553611128752205</v>
      </c>
      <c r="OR509" s="6">
        <f t="shared" ref="OR509" si="397">OR508/OR507</f>
        <v>2.7587123144514378</v>
      </c>
      <c r="OS509" s="6">
        <f t="shared" ref="OS509" si="398">OS508/OS507</f>
        <v>1.7652248357341003</v>
      </c>
      <c r="OT509" s="6">
        <f t="shared" ref="OT509" si="399">OT508/OT507</f>
        <v>-3.7624821047046839</v>
      </c>
      <c r="OU509" s="6">
        <f t="shared" ref="OU509" si="400">OU508/OU507</f>
        <v>1.2721844880253825</v>
      </c>
      <c r="OV509" s="6">
        <f t="shared" ref="OV509" si="401">OV508/OV507</f>
        <v>16.084650560879624</v>
      </c>
      <c r="OW509" s="6">
        <f t="shared" ref="OW509" si="402">OW508/OW507</f>
        <v>6.1306314939385702</v>
      </c>
      <c r="OX509" s="6">
        <f t="shared" ref="OX509" si="403">OX508/OX507</f>
        <v>1.2187702182218918</v>
      </c>
      <c r="OY509" s="6">
        <f t="shared" ref="OY509" si="404">OY508/OY507</f>
        <v>1.145466383068604</v>
      </c>
      <c r="OZ509" s="6">
        <f t="shared" ref="OZ509" si="405">OZ508/OZ507</f>
        <v>-3.8908706197125493</v>
      </c>
      <c r="PA509" s="6">
        <f t="shared" ref="PA509" si="406">PA508/PA507</f>
        <v>1.1360058873617513</v>
      </c>
      <c r="PB509" s="6">
        <f t="shared" ref="PB509" si="407">PB508/PB507</f>
        <v>-11.329624108774855</v>
      </c>
      <c r="PC509" s="6">
        <f t="shared" ref="PC509" si="408">PC508/PC507</f>
        <v>1.6994636403532533</v>
      </c>
      <c r="PD509" s="6">
        <f t="shared" ref="PD509" si="409">PD508/PD507</f>
        <v>2.7206299942335135</v>
      </c>
      <c r="PE509" s="6">
        <f t="shared" ref="PE509" si="410">PE508/PE507</f>
        <v>4.3197991887272158</v>
      </c>
      <c r="PF509" s="6">
        <f t="shared" ref="PF509" si="411">PF508/PF507</f>
        <v>2.104053972909333</v>
      </c>
      <c r="PG509" s="6">
        <f t="shared" ref="PG509" si="412">PG508/PG507</f>
        <v>1.5850033744907654</v>
      </c>
      <c r="PH509" s="6">
        <f t="shared" ref="PH509" si="413">PH508/PH507</f>
        <v>2.7832555124614418</v>
      </c>
      <c r="PI509" s="6">
        <f t="shared" ref="PI509" si="414">PI508/PI507</f>
        <v>1.3800175085872408</v>
      </c>
      <c r="PJ509" s="6">
        <f t="shared" ref="PJ509" si="415">PJ508/PJ507</f>
        <v>3.2947781678031873</v>
      </c>
      <c r="PK509" s="6">
        <f t="shared" ref="PK509" si="416">PK508/PK507</f>
        <v>1.2956627938630194</v>
      </c>
      <c r="PL509" s="6">
        <f t="shared" ref="PL509" si="417">PL508/PL507</f>
        <v>3.4810840450829925</v>
      </c>
      <c r="PM509" s="6">
        <f t="shared" ref="PM509" si="418">PM508/PM507</f>
        <v>0.95650934980855695</v>
      </c>
      <c r="PN509" s="6">
        <f t="shared" ref="PN509" si="419">PN508/PN507</f>
        <v>3.9763916734405869</v>
      </c>
      <c r="PO509" s="6">
        <f t="shared" ref="PO509" si="420">PO508/PO507</f>
        <v>1.250114036346808</v>
      </c>
      <c r="PP509" s="6">
        <f t="shared" ref="PP509" si="421">PP508/PP507</f>
        <v>1.174173688303904</v>
      </c>
      <c r="PQ509" s="6">
        <f t="shared" ref="PQ509" si="422">PQ508/PQ507</f>
        <v>1.1862762677381271</v>
      </c>
      <c r="PR509" s="6">
        <f t="shared" ref="PR509" si="423">PR508/PR507</f>
        <v>4.3799859491849933</v>
      </c>
      <c r="PS509" s="6">
        <f t="shared" ref="PS509" si="424">PS508/PS507</f>
        <v>0.73048363490111323</v>
      </c>
      <c r="PT509" s="6">
        <f t="shared" ref="PT509" si="425">PT508/PT507</f>
        <v>1.5269534912826985</v>
      </c>
      <c r="PU509" s="6">
        <f t="shared" ref="PU509" si="426">PU508/PU507</f>
        <v>-1.9937493543406732</v>
      </c>
      <c r="PV509" s="6">
        <f t="shared" ref="PV509" si="427">PV508/PV507</f>
        <v>1.4725299960157143</v>
      </c>
      <c r="PW509" s="6">
        <f t="shared" ref="PW509" si="428">PW508/PW507</f>
        <v>2.1958237051550138</v>
      </c>
      <c r="PX509" s="6">
        <f t="shared" ref="PX509" si="429">PX508/PX507</f>
        <v>0.86164988335530646</v>
      </c>
      <c r="PY509" s="6">
        <f t="shared" ref="PY509:PZ509" si="430">PY508/PY507</f>
        <v>1.1598302081593734</v>
      </c>
      <c r="PZ509" s="6">
        <f t="shared" si="430"/>
        <v>10.770715566439433</v>
      </c>
      <c r="QA509" s="6">
        <f t="shared" ref="QA509" si="431">QA508/QA507</f>
        <v>1.1637711106572481</v>
      </c>
      <c r="QB509" s="6" t="e">
        <f t="shared" ref="QB509" si="432">QB508/QB507</f>
        <v>#DIV/0!</v>
      </c>
      <c r="QC509" s="6">
        <f t="shared" ref="QC509" si="433">QC508/QC507</f>
        <v>3.3612357013093432</v>
      </c>
      <c r="QD509" s="6">
        <f t="shared" ref="QD509" si="434">QD508/QD507</f>
        <v>1.019110320844042</v>
      </c>
      <c r="QE509" s="6">
        <f t="shared" ref="QE509" si="435">QE508/QE507</f>
        <v>0.93800472157780235</v>
      </c>
      <c r="QF509" s="6">
        <f t="shared" ref="QF509" si="436">QF508/QF507</f>
        <v>2.7854458862997702</v>
      </c>
      <c r="QG509" s="6">
        <f t="shared" ref="QG509" si="437">QG508/QG507</f>
        <v>4.4867163762396167</v>
      </c>
      <c r="QH509" s="6">
        <f t="shared" ref="QH509" si="438">QH508/QH507</f>
        <v>2.898629528015622</v>
      </c>
      <c r="QI509" s="6">
        <f t="shared" ref="QI509:QJ509" si="439">QI508/QI507</f>
        <v>1.7251509357820303</v>
      </c>
      <c r="QJ509" s="6">
        <f t="shared" si="439"/>
        <v>0.85023237699872733</v>
      </c>
      <c r="QK509" s="6">
        <f t="shared" ref="QK509" si="440">QK508/QK507</f>
        <v>4.8501512632376711</v>
      </c>
      <c r="QL509" s="6">
        <f t="shared" ref="QL509" si="441">QL508/QL507</f>
        <v>13.559398915802165</v>
      </c>
      <c r="QM509" s="6">
        <f t="shared" ref="QM509" si="442">QM508/QM507</f>
        <v>-8.5705962393889017</v>
      </c>
      <c r="QN509" s="6">
        <f t="shared" ref="QN509" si="443">QN508/QN507</f>
        <v>3.8443286255026261</v>
      </c>
      <c r="QO509" s="6">
        <f t="shared" ref="QO509" si="444">QO508/QO507</f>
        <v>18.554111914381032</v>
      </c>
      <c r="QP509" s="6">
        <f t="shared" ref="QP509" si="445">QP508/QP507</f>
        <v>-51.209388701518776</v>
      </c>
      <c r="QQ509" s="6">
        <f t="shared" ref="QQ509" si="446">QQ508/QQ507</f>
        <v>1.9491428246667091</v>
      </c>
      <c r="QR509" s="6">
        <f t="shared" ref="QR509" si="447">QR508/QR507</f>
        <v>-4.7992008359215292</v>
      </c>
      <c r="QS509" s="6">
        <f t="shared" ref="QS509" si="448">QS508/QS507</f>
        <v>1.6036959856637574</v>
      </c>
      <c r="QT509" s="6">
        <f t="shared" ref="QT509" si="449">QT508/QT507</f>
        <v>1.3533891311035626</v>
      </c>
      <c r="QU509" s="6">
        <f t="shared" ref="QU509" si="450">QU508/QU507</f>
        <v>1.0197590073765399</v>
      </c>
      <c r="QV509" s="6">
        <f t="shared" ref="QV509" si="451">QV508/QV507</f>
        <v>40.907109424782597</v>
      </c>
      <c r="QW509" s="6">
        <f t="shared" ref="QW509" si="452">QW508/QW507</f>
        <v>-13.284959837020791</v>
      </c>
      <c r="QX509" s="6">
        <f t="shared" ref="QX509" si="453">QX508/QX507</f>
        <v>-22.52999249798296</v>
      </c>
      <c r="QY509" s="6">
        <f t="shared" ref="QY509" si="454">QY508/QY507</f>
        <v>3.0260300988044189</v>
      </c>
      <c r="QZ509" s="6">
        <f t="shared" ref="QZ509" si="455">QZ508/QZ507</f>
        <v>-25.646225466586365</v>
      </c>
      <c r="RA509" s="6">
        <f t="shared" ref="RA509" si="456">RA508/RA507</f>
        <v>6.2391461219494389</v>
      </c>
      <c r="RB509" s="6">
        <f t="shared" ref="RB509" si="457">RB508/RB507</f>
        <v>1.9402075392176665</v>
      </c>
      <c r="RC509" s="6">
        <f t="shared" ref="RC509" si="458">RC508/RC507</f>
        <v>10.630889958587961</v>
      </c>
      <c r="RD509" s="6">
        <f t="shared" ref="RD509" si="459">RD508/RD507</f>
        <v>5.3515254887950121</v>
      </c>
      <c r="RE509" s="6">
        <f t="shared" ref="RE509" si="460">RE508/RE507</f>
        <v>18.998544235610836</v>
      </c>
      <c r="RF509" s="6">
        <f t="shared" ref="RF509" si="461">RF508/RF507</f>
        <v>21.45411272483685</v>
      </c>
      <c r="RG509" s="6">
        <f t="shared" ref="RG509" si="462">RG508/RG507</f>
        <v>-1.4146017320224555</v>
      </c>
      <c r="RH509" s="6">
        <f t="shared" ref="RH509" si="463">RH508/RH507</f>
        <v>1.9839138440673221</v>
      </c>
      <c r="RI509" s="6" t="e">
        <f t="shared" ref="RI509" si="464">RI508/RI507</f>
        <v>#DIV/0!</v>
      </c>
      <c r="RJ509" s="6">
        <f t="shared" ref="RJ509" si="465">RJ508/RJ507</f>
        <v>-4.9825049266191002</v>
      </c>
      <c r="RK509" s="6">
        <f t="shared" ref="RK509" si="466">RK508/RK507</f>
        <v>2.0001627768894004</v>
      </c>
      <c r="RL509" s="6">
        <f t="shared" ref="RL509" si="467">RL508/RL507</f>
        <v>2.2663305192661687</v>
      </c>
      <c r="RM509" s="6">
        <f t="shared" ref="RM509" si="468">RM508/RM507</f>
        <v>9.2018830946636747</v>
      </c>
      <c r="RN509" s="6">
        <f t="shared" ref="RN509" si="469">RN508/RN507</f>
        <v>1.36692621551218</v>
      </c>
      <c r="RO509" s="6">
        <f t="shared" ref="RO509" si="470">RO508/RO507</f>
        <v>-7.9072066144501276</v>
      </c>
      <c r="RP509" s="6">
        <f t="shared" ref="RP509" si="471">RP508/RP507</f>
        <v>1.4606405622634024</v>
      </c>
      <c r="RQ509" s="6">
        <f t="shared" ref="RQ509" si="472">RQ508/RQ507</f>
        <v>2.0318114470301167</v>
      </c>
      <c r="RR509" s="6">
        <f t="shared" ref="RR509" si="473">RR508/RR507</f>
        <v>5.1550596092147263</v>
      </c>
      <c r="RS509" s="6">
        <f t="shared" ref="RS509" si="474">RS508/RS507</f>
        <v>3.088305240066584</v>
      </c>
      <c r="RT509" s="6">
        <f t="shared" ref="RT509" si="475">RT508/RT507</f>
        <v>-7.2141661783264244</v>
      </c>
      <c r="RU509" s="6">
        <f t="shared" ref="RU509" si="476">RU508/RU507</f>
        <v>43.222027798446007</v>
      </c>
      <c r="RV509" s="6">
        <f t="shared" ref="RV509" si="477">RV508/RV507</f>
        <v>0.65404652555805232</v>
      </c>
      <c r="RW509" s="6">
        <f t="shared" ref="RW509" si="478">RW508/RW507</f>
        <v>2.6848881337738058</v>
      </c>
      <c r="RX509" s="6">
        <f t="shared" ref="RX509" si="479">RX508/RX507</f>
        <v>1.7634809720487199</v>
      </c>
      <c r="RY509" s="6">
        <f t="shared" ref="RY509" si="480">RY508/RY507</f>
        <v>2.4802287544111294</v>
      </c>
      <c r="RZ509" s="6">
        <f t="shared" ref="RZ509" si="481">RZ508/RZ507</f>
        <v>2.7102489878951039</v>
      </c>
      <c r="SA509" s="6">
        <f t="shared" ref="SA509" si="482">SA508/SA507</f>
        <v>1.6489321232627909</v>
      </c>
      <c r="SB509" s="6">
        <f t="shared" ref="SB509" si="483">SB508/SB507</f>
        <v>-294.80889329091656</v>
      </c>
      <c r="SC509" s="6">
        <f t="shared" ref="SC509" si="484">SC508/SC507</f>
        <v>2.2261658776664395</v>
      </c>
      <c r="SD509" s="6">
        <f t="shared" ref="SD509" si="485">SD508/SD507</f>
        <v>10.907208757686142</v>
      </c>
      <c r="SE509" s="6">
        <f t="shared" ref="SE509" si="486">SE508/SE507</f>
        <v>2.9520527851179676</v>
      </c>
      <c r="SF509" s="6">
        <f t="shared" ref="SF509" si="487">SF508/SF507</f>
        <v>-6.6649386398464792</v>
      </c>
      <c r="SG509" s="6">
        <f t="shared" ref="SG509" si="488">SG508/SG507</f>
        <v>93.917628295027384</v>
      </c>
      <c r="SH509" s="6">
        <f t="shared" ref="SH509" si="489">SH508/SH507</f>
        <v>2.2879065983692386</v>
      </c>
      <c r="SI509" s="6">
        <f t="shared" ref="SI509" si="490">SI508/SI507</f>
        <v>5.3296420771369393</v>
      </c>
      <c r="SJ509" s="6">
        <f t="shared" ref="SJ509" si="491">SJ508/SJ507</f>
        <v>1.0618497449317272</v>
      </c>
      <c r="SK509" s="6">
        <f t="shared" ref="SK509" si="492">SK508/SK507</f>
        <v>2.9875056564069227</v>
      </c>
      <c r="SL509" s="6">
        <f t="shared" ref="SL509" si="493">SL508/SL507</f>
        <v>3.3096078839946279</v>
      </c>
      <c r="SM509" s="6">
        <f t="shared" ref="SM509" si="494">SM508/SM507</f>
        <v>1.3449224693231587</v>
      </c>
    </row>
    <row r="511" spans="1:507" x14ac:dyDescent="0.25">
      <c r="A511" s="5" t="s">
        <v>511</v>
      </c>
      <c r="B511">
        <f>SLOPE(B2:B505,$B$2:$B$505)</f>
        <v>1</v>
      </c>
      <c r="C511" s="8">
        <f>SLOPE(C2:C505,$B$2:$B$505)</f>
        <v>0.8292222680844834</v>
      </c>
      <c r="D511" s="8">
        <f t="shared" ref="D511:Y511" si="495">SLOPE(D2:D505,$B$2:$B$505)</f>
        <v>0.85762830814379076</v>
      </c>
      <c r="E511" s="8">
        <f t="shared" si="495"/>
        <v>0.75951161052557037</v>
      </c>
      <c r="F511" s="8">
        <f t="shared" si="495"/>
        <v>0.71355602570243715</v>
      </c>
      <c r="G511" s="8">
        <f t="shared" si="495"/>
        <v>1.0609659610688875</v>
      </c>
      <c r="H511" s="8">
        <f t="shared" si="495"/>
        <v>0.72080248053727425</v>
      </c>
      <c r="I511" s="8">
        <f t="shared" si="495"/>
        <v>1.1524882866178825</v>
      </c>
      <c r="J511" s="8">
        <f t="shared" si="495"/>
        <v>1.3093067186681384</v>
      </c>
      <c r="K511" s="8">
        <f t="shared" si="495"/>
        <v>0.97840462727750677</v>
      </c>
      <c r="L511" s="8">
        <f t="shared" si="495"/>
        <v>1.1933456772633597</v>
      </c>
      <c r="M511" s="8">
        <f t="shared" si="495"/>
        <v>1.2187194550532559</v>
      </c>
      <c r="N511" s="8">
        <f t="shared" si="495"/>
        <v>0.94171134114748911</v>
      </c>
      <c r="O511" s="8">
        <f t="shared" si="495"/>
        <v>1.0276879600757474</v>
      </c>
      <c r="P511" s="8">
        <f t="shared" si="495"/>
        <v>0.66051858036569944</v>
      </c>
      <c r="Q511" s="8">
        <f t="shared" si="495"/>
        <v>1.4789191151511296</v>
      </c>
      <c r="R511" s="8">
        <f t="shared" si="495"/>
        <v>1.2707821936144899</v>
      </c>
      <c r="S511" s="8">
        <f t="shared" si="495"/>
        <v>0.96155646615516321</v>
      </c>
      <c r="T511" s="8">
        <f t="shared" si="495"/>
        <v>0.79078403560923005</v>
      </c>
      <c r="U511" s="8">
        <f t="shared" si="495"/>
        <v>1.4619870260277024</v>
      </c>
      <c r="V511" s="8">
        <f t="shared" si="495"/>
        <v>1.0690530663669604</v>
      </c>
      <c r="W511" s="8">
        <f t="shared" si="495"/>
        <v>0.75495338146704605</v>
      </c>
      <c r="X511" s="8">
        <f t="shared" si="495"/>
        <v>1.0000089756414035</v>
      </c>
      <c r="Y511" s="8">
        <f t="shared" si="495"/>
        <v>1.019418735086586</v>
      </c>
      <c r="Z511" s="8">
        <f>SLOPE(Z2:Z505,$B$2:$B$505)</f>
        <v>1.0099214924945454</v>
      </c>
      <c r="AA511" s="8">
        <f>SLOPE(AA2:AA505,$B$2:$B$505)</f>
        <v>0.73886993275541024</v>
      </c>
      <c r="AB511" s="8">
        <f t="shared" ref="AB511:CM511" si="496">SLOPE(AB2:AB505,$B$2:$B$505)</f>
        <v>0.76151914991838132</v>
      </c>
      <c r="AC511" s="8">
        <f t="shared" si="496"/>
        <v>0.99823739132791123</v>
      </c>
      <c r="AD511" s="8">
        <f t="shared" si="496"/>
        <v>0.83935356365684599</v>
      </c>
      <c r="AE511" s="8">
        <f t="shared" si="496"/>
        <v>1.3805634807387099</v>
      </c>
      <c r="AF511" s="8">
        <f t="shared" si="496"/>
        <v>0.66440410877940437</v>
      </c>
      <c r="AG511" s="8">
        <f t="shared" si="496"/>
        <v>1.4351139209326345</v>
      </c>
      <c r="AH511" s="8">
        <f t="shared" si="496"/>
        <v>1.535286449887499</v>
      </c>
      <c r="AI511" s="8">
        <f t="shared" si="496"/>
        <v>0.91568449235598159</v>
      </c>
      <c r="AJ511" s="8">
        <f t="shared" si="496"/>
        <v>0.80479556947933784</v>
      </c>
      <c r="AK511" s="8">
        <f t="shared" si="496"/>
        <v>1.7913516266850584</v>
      </c>
      <c r="AL511" s="8">
        <f t="shared" si="496"/>
        <v>0.89261031947777503</v>
      </c>
      <c r="AM511" s="8">
        <f t="shared" si="496"/>
        <v>1.2014899966289034</v>
      </c>
      <c r="AN511" s="8">
        <f t="shared" si="496"/>
        <v>0.78764507576463361</v>
      </c>
      <c r="AO511" s="8">
        <f t="shared" si="496"/>
        <v>1.0981448524556823</v>
      </c>
      <c r="AP511" s="8">
        <f t="shared" si="496"/>
        <v>1.2855992892411818</v>
      </c>
      <c r="AQ511" s="8">
        <f t="shared" si="496"/>
        <v>1.2004517340994805</v>
      </c>
      <c r="AR511" s="8">
        <f t="shared" si="496"/>
        <v>1.1677112954291986</v>
      </c>
      <c r="AS511" s="8">
        <f t="shared" si="496"/>
        <v>0.8292623056934284</v>
      </c>
      <c r="AT511" s="8">
        <f t="shared" si="496"/>
        <v>0.75618883493453426</v>
      </c>
      <c r="AU511" s="8">
        <f t="shared" si="496"/>
        <v>2.0953521053125419</v>
      </c>
      <c r="AV511" s="8">
        <f t="shared" si="496"/>
        <v>1.1814602289272627</v>
      </c>
      <c r="AW511" s="8">
        <f t="shared" si="496"/>
        <v>1.1895597842803309</v>
      </c>
      <c r="AX511" s="8">
        <f t="shared" si="496"/>
        <v>1.5604028787389399</v>
      </c>
      <c r="AY511" s="8">
        <f t="shared" si="496"/>
        <v>1.5071440722444696</v>
      </c>
      <c r="AZ511" s="8">
        <f t="shared" si="496"/>
        <v>0.98017834630700695</v>
      </c>
      <c r="BA511" s="8">
        <f t="shared" si="496"/>
        <v>1.0508194141849414</v>
      </c>
      <c r="BB511" s="8">
        <f t="shared" si="496"/>
        <v>0.93760384699027033</v>
      </c>
      <c r="BC511" s="8">
        <f t="shared" si="496"/>
        <v>1.0068609211944815</v>
      </c>
      <c r="BD511" s="8">
        <f t="shared" si="496"/>
        <v>0.8032527058414427</v>
      </c>
      <c r="BE511" s="8">
        <f t="shared" si="496"/>
        <v>0.76805863122943574</v>
      </c>
      <c r="BF511" s="8">
        <f t="shared" si="496"/>
        <v>1.2240864523010053</v>
      </c>
      <c r="BG511" s="8">
        <f t="shared" si="496"/>
        <v>1.1128798358602547</v>
      </c>
      <c r="BH511" s="8">
        <f t="shared" si="496"/>
        <v>0.88308091690685853</v>
      </c>
      <c r="BI511" s="8">
        <f t="shared" si="496"/>
        <v>1.0180811321143046</v>
      </c>
      <c r="BJ511" s="8">
        <f t="shared" si="496"/>
        <v>1.0566888657149631</v>
      </c>
      <c r="BK511" s="8">
        <f t="shared" si="496"/>
        <v>1.4529472198991047</v>
      </c>
      <c r="BL511" s="8">
        <f t="shared" si="496"/>
        <v>0.78919507636331476</v>
      </c>
      <c r="BM511" s="8">
        <f t="shared" si="496"/>
        <v>1.3956172372806543</v>
      </c>
      <c r="BN511" s="8">
        <f t="shared" si="496"/>
        <v>1.0910881598447131</v>
      </c>
      <c r="BO511" s="8">
        <f t="shared" si="496"/>
        <v>0.74230660554391548</v>
      </c>
      <c r="BP511" s="8">
        <f t="shared" si="496"/>
        <v>0.59212877353217086</v>
      </c>
      <c r="BQ511" s="8" t="e">
        <f t="shared" si="496"/>
        <v>#DIV/0!</v>
      </c>
      <c r="BR511" s="8">
        <f t="shared" si="496"/>
        <v>1.185963484817788</v>
      </c>
      <c r="BS511" s="8">
        <f t="shared" si="496"/>
        <v>0.78985698116842318</v>
      </c>
      <c r="BT511" s="8">
        <f t="shared" si="496"/>
        <v>0.8309615780612053</v>
      </c>
      <c r="BU511" s="8">
        <f t="shared" si="496"/>
        <v>1.2280259252503785</v>
      </c>
      <c r="BV511" s="8">
        <f t="shared" si="496"/>
        <v>1.7315940089283766</v>
      </c>
      <c r="BW511" s="8">
        <f t="shared" si="496"/>
        <v>1.1548914171606131</v>
      </c>
      <c r="BX511" s="8">
        <f t="shared" si="496"/>
        <v>1.0545990580275619</v>
      </c>
      <c r="BY511" s="8">
        <f t="shared" si="496"/>
        <v>1.137533611997452</v>
      </c>
      <c r="BZ511" s="8">
        <f t="shared" si="496"/>
        <v>1.0539558984605022</v>
      </c>
      <c r="CA511" s="8">
        <f t="shared" si="496"/>
        <v>0.63245513561611177</v>
      </c>
      <c r="CB511" s="8">
        <f t="shared" si="496"/>
        <v>1.3334660882327156</v>
      </c>
      <c r="CC511" s="8">
        <f t="shared" si="496"/>
        <v>0.82959287628464951</v>
      </c>
      <c r="CD511" s="8" t="e">
        <f t="shared" si="496"/>
        <v>#DIV/0!</v>
      </c>
      <c r="CE511" s="8">
        <f t="shared" si="496"/>
        <v>0.58337205040291562</v>
      </c>
      <c r="CF511" s="8">
        <f t="shared" si="496"/>
        <v>0.72075957581759231</v>
      </c>
      <c r="CG511" s="8">
        <f t="shared" si="496"/>
        <v>1.1826349214681864</v>
      </c>
      <c r="CH511" s="8">
        <f t="shared" si="496"/>
        <v>0.3655774199844804</v>
      </c>
      <c r="CI511" s="8">
        <f t="shared" si="496"/>
        <v>1.6056082256182775</v>
      </c>
      <c r="CJ511" s="8">
        <f t="shared" si="496"/>
        <v>0.94924150392061446</v>
      </c>
      <c r="CK511" s="8">
        <f t="shared" si="496"/>
        <v>1.1601297279429794</v>
      </c>
      <c r="CL511" s="8">
        <f t="shared" si="496"/>
        <v>1.9906161760668015</v>
      </c>
      <c r="CM511" s="8" t="e">
        <f t="shared" si="496"/>
        <v>#DIV/0!</v>
      </c>
      <c r="CN511" s="8">
        <f t="shared" ref="CN511:EY511" si="497">SLOPE(CN2:CN505,$B$2:$B$505)</f>
        <v>1.1385092960016121</v>
      </c>
      <c r="CO511" s="8">
        <f t="shared" si="497"/>
        <v>1.0360838854972283</v>
      </c>
      <c r="CP511" s="8">
        <f t="shared" si="497"/>
        <v>0.74576123914191228</v>
      </c>
      <c r="CQ511" s="8">
        <f t="shared" si="497"/>
        <v>1.3406037454013331</v>
      </c>
      <c r="CR511" s="8">
        <f t="shared" si="497"/>
        <v>1.2517203724554016</v>
      </c>
      <c r="CS511" s="8">
        <f t="shared" si="497"/>
        <v>1.2769794820175413</v>
      </c>
      <c r="CT511" s="8">
        <f t="shared" si="497"/>
        <v>1.0767128465287239</v>
      </c>
      <c r="CU511" s="8">
        <f t="shared" si="497"/>
        <v>1.2255590347402365</v>
      </c>
      <c r="CV511" s="8">
        <f t="shared" si="497"/>
        <v>0.66385482774028859</v>
      </c>
      <c r="CW511" s="8">
        <f t="shared" si="497"/>
        <v>1.2183779502283314</v>
      </c>
      <c r="CX511" s="8">
        <f t="shared" si="497"/>
        <v>1.1359537716429693</v>
      </c>
      <c r="CY511" s="8">
        <f t="shared" si="497"/>
        <v>0.75470462316539833</v>
      </c>
      <c r="CZ511" s="8">
        <f t="shared" si="497"/>
        <v>1.3276774415515584</v>
      </c>
      <c r="DA511" s="8">
        <f t="shared" si="497"/>
        <v>0.89331428534371726</v>
      </c>
      <c r="DB511" s="8">
        <f t="shared" si="497"/>
        <v>1.038652506320151</v>
      </c>
      <c r="DC511" s="8">
        <f t="shared" si="497"/>
        <v>0.48961626086317833</v>
      </c>
      <c r="DD511" s="8">
        <f t="shared" si="497"/>
        <v>1.1948588127810766</v>
      </c>
      <c r="DE511" s="8">
        <f t="shared" si="497"/>
        <v>1.193064759871006</v>
      </c>
      <c r="DF511" s="8">
        <f t="shared" si="497"/>
        <v>1.2374661777277087</v>
      </c>
      <c r="DG511" s="8">
        <f t="shared" si="497"/>
        <v>1.0218233096447931</v>
      </c>
      <c r="DH511" s="8">
        <f t="shared" si="497"/>
        <v>1.5939574774027248</v>
      </c>
      <c r="DI511" s="8">
        <f t="shared" si="497"/>
        <v>1.6230034479338493</v>
      </c>
      <c r="DJ511" s="8">
        <f t="shared" si="497"/>
        <v>0.55451364166616457</v>
      </c>
      <c r="DK511" s="8">
        <f t="shared" si="497"/>
        <v>0.26008155627920831</v>
      </c>
      <c r="DL511" s="8">
        <f t="shared" si="497"/>
        <v>0.97275430783280259</v>
      </c>
      <c r="DM511" s="8">
        <f t="shared" si="497"/>
        <v>0.72028670954888241</v>
      </c>
      <c r="DN511" s="8">
        <f t="shared" si="497"/>
        <v>0.79322587175536674</v>
      </c>
      <c r="DO511" s="8">
        <f t="shared" si="497"/>
        <v>1.1593937419872649</v>
      </c>
      <c r="DP511" s="8">
        <f t="shared" si="497"/>
        <v>0.65330071553338709</v>
      </c>
      <c r="DQ511" s="8">
        <f t="shared" si="497"/>
        <v>0.92171941710021144</v>
      </c>
      <c r="DR511" s="8">
        <f t="shared" si="497"/>
        <v>1.4967409624625876</v>
      </c>
      <c r="DS511" s="8">
        <f t="shared" si="497"/>
        <v>0.44970793557911437</v>
      </c>
      <c r="DT511" s="8" t="e">
        <f t="shared" si="497"/>
        <v>#DIV/0!</v>
      </c>
      <c r="DU511" s="8">
        <f t="shared" si="497"/>
        <v>1.4745190905459109</v>
      </c>
      <c r="DV511" s="8">
        <f t="shared" si="497"/>
        <v>0.61849502556796565</v>
      </c>
      <c r="DW511" s="8">
        <f t="shared" si="497"/>
        <v>0.96208172249520452</v>
      </c>
      <c r="DX511" s="8">
        <f t="shared" si="497"/>
        <v>0.89049082848727312</v>
      </c>
      <c r="DY511" s="8">
        <f t="shared" si="497"/>
        <v>1.0078729780632638</v>
      </c>
      <c r="DZ511" s="8">
        <f t="shared" si="497"/>
        <v>1.3236980702487762</v>
      </c>
      <c r="EA511" s="8" t="e">
        <f t="shared" si="497"/>
        <v>#DIV/0!</v>
      </c>
      <c r="EB511" s="8">
        <f t="shared" si="497"/>
        <v>0.60897132428367495</v>
      </c>
      <c r="EC511" s="8">
        <f t="shared" si="497"/>
        <v>0.8720168421873129</v>
      </c>
      <c r="ED511" s="8">
        <f t="shared" si="497"/>
        <v>1.1718564804596832</v>
      </c>
      <c r="EE511" s="8">
        <f t="shared" si="497"/>
        <v>0.96684390717973678</v>
      </c>
      <c r="EF511" s="8">
        <f t="shared" si="497"/>
        <v>0.81890561917293991</v>
      </c>
      <c r="EG511" s="8">
        <f t="shared" si="497"/>
        <v>1.1617249124480264</v>
      </c>
      <c r="EH511" s="8">
        <f t="shared" si="497"/>
        <v>0.79225603604319816</v>
      </c>
      <c r="EI511" s="8">
        <f t="shared" si="497"/>
        <v>1.5546011188460436</v>
      </c>
      <c r="EJ511" s="8">
        <f t="shared" si="497"/>
        <v>0.80749163102951027</v>
      </c>
      <c r="EK511" s="8">
        <f t="shared" si="497"/>
        <v>1.123901268485705</v>
      </c>
      <c r="EL511" s="8">
        <f t="shared" si="497"/>
        <v>1.3634329043775255</v>
      </c>
      <c r="EM511" s="8">
        <f t="shared" si="497"/>
        <v>0.93738332506706123</v>
      </c>
      <c r="EN511" s="8">
        <f t="shared" si="497"/>
        <v>1.7793020331600986</v>
      </c>
      <c r="EO511" s="8">
        <f t="shared" si="497"/>
        <v>0.90109742243905655</v>
      </c>
      <c r="EP511" s="8">
        <f t="shared" si="497"/>
        <v>1.6670148454136298</v>
      </c>
      <c r="EQ511" s="8">
        <f t="shared" si="497"/>
        <v>0.7720388516352743</v>
      </c>
      <c r="ER511" s="8">
        <f t="shared" si="497"/>
        <v>1.8655023539749165</v>
      </c>
      <c r="ES511" s="8">
        <f t="shared" si="497"/>
        <v>0.86738200185197079</v>
      </c>
      <c r="ET511" s="8">
        <f t="shared" si="497"/>
        <v>0.89086525067439004</v>
      </c>
      <c r="EU511" s="8">
        <f t="shared" si="497"/>
        <v>1.4470055720292634</v>
      </c>
      <c r="EV511" s="8">
        <f t="shared" si="497"/>
        <v>0.53694060211653438</v>
      </c>
      <c r="EW511" s="8">
        <f t="shared" si="497"/>
        <v>0.77028362659573968</v>
      </c>
      <c r="EX511" s="8">
        <f t="shared" si="497"/>
        <v>0.84820017944771875</v>
      </c>
      <c r="EY511" s="8">
        <f t="shared" si="497"/>
        <v>0.42699222731141495</v>
      </c>
      <c r="EZ511" s="8">
        <f t="shared" ref="EZ511:HK511" si="498">SLOPE(EZ2:EZ505,$B$2:$B$505)</f>
        <v>1.1830522069145795</v>
      </c>
      <c r="FA511" s="8">
        <f t="shared" si="498"/>
        <v>1.4053617926728581</v>
      </c>
      <c r="FB511" s="8">
        <f t="shared" si="498"/>
        <v>1.0363844028025364</v>
      </c>
      <c r="FC511" s="8">
        <f t="shared" si="498"/>
        <v>0.84351055618879844</v>
      </c>
      <c r="FD511" s="8">
        <f t="shared" si="498"/>
        <v>1.0632960118569217</v>
      </c>
      <c r="FE511" s="8">
        <f t="shared" si="498"/>
        <v>1.1791358710921931</v>
      </c>
      <c r="FF511" s="8">
        <f t="shared" si="498"/>
        <v>1.9607561561555862</v>
      </c>
      <c r="FG511" s="8">
        <f t="shared" si="498"/>
        <v>1.201845532928864</v>
      </c>
      <c r="FH511" s="8">
        <f t="shared" si="498"/>
        <v>1.2454658173232667</v>
      </c>
      <c r="FI511" s="8">
        <f t="shared" si="498"/>
        <v>0.691900873140599</v>
      </c>
      <c r="FJ511" s="8">
        <f t="shared" si="498"/>
        <v>1.0959320731191262</v>
      </c>
      <c r="FK511" s="8">
        <f t="shared" si="498"/>
        <v>0.93836053831344368</v>
      </c>
      <c r="FL511" s="8">
        <f t="shared" si="498"/>
        <v>0.95312924958641065</v>
      </c>
      <c r="FM511" s="8">
        <f t="shared" si="498"/>
        <v>0.65293837985674941</v>
      </c>
      <c r="FN511" s="8">
        <f t="shared" si="498"/>
        <v>1.2358238263767902</v>
      </c>
      <c r="FO511" s="8">
        <f t="shared" si="498"/>
        <v>0.97610259959395707</v>
      </c>
      <c r="FP511" s="8">
        <f t="shared" si="498"/>
        <v>1.3863432474860204</v>
      </c>
      <c r="FQ511" s="8">
        <f t="shared" si="498"/>
        <v>0.91128315499202195</v>
      </c>
      <c r="FR511" s="8">
        <f t="shared" si="498"/>
        <v>0.84761805468819607</v>
      </c>
      <c r="FS511" s="8">
        <f t="shared" si="498"/>
        <v>0.98199835766176247</v>
      </c>
      <c r="FT511" s="8">
        <f t="shared" si="498"/>
        <v>1.0129650542529627</v>
      </c>
      <c r="FU511" s="8">
        <f t="shared" si="498"/>
        <v>1.0064102335246683</v>
      </c>
      <c r="FV511" s="8">
        <f t="shared" si="498"/>
        <v>1.163461157957058</v>
      </c>
      <c r="FW511" s="8">
        <f t="shared" si="498"/>
        <v>0.97913249873591346</v>
      </c>
      <c r="FX511" s="8">
        <f t="shared" si="498"/>
        <v>0.82546326537203774</v>
      </c>
      <c r="FY511" s="8">
        <f t="shared" si="498"/>
        <v>1.0317039208199938</v>
      </c>
      <c r="FZ511" s="8">
        <f t="shared" si="498"/>
        <v>1.1238004700932711</v>
      </c>
      <c r="GA511" s="8">
        <f t="shared" si="498"/>
        <v>1.3236860777316024</v>
      </c>
      <c r="GB511" s="8">
        <f t="shared" si="498"/>
        <v>0.7657624545042897</v>
      </c>
      <c r="GC511" s="8">
        <f t="shared" si="498"/>
        <v>0.64092994407607384</v>
      </c>
      <c r="GD511" s="8">
        <f t="shared" si="498"/>
        <v>1.1169967511237822</v>
      </c>
      <c r="GE511" s="8">
        <f t="shared" si="498"/>
        <v>0.83743886646502208</v>
      </c>
      <c r="GF511" s="8">
        <f t="shared" si="498"/>
        <v>1.0520766335986553</v>
      </c>
      <c r="GG511" s="8">
        <f t="shared" si="498"/>
        <v>0.97458345855509543</v>
      </c>
      <c r="GH511" s="8">
        <f t="shared" si="498"/>
        <v>1.1539711237490251</v>
      </c>
      <c r="GI511" s="8">
        <f t="shared" si="498"/>
        <v>1.1619307426875576</v>
      </c>
      <c r="GJ511" s="8">
        <f t="shared" si="498"/>
        <v>1.1236622493192463</v>
      </c>
      <c r="GK511" s="8">
        <f t="shared" si="498"/>
        <v>1.6371591784790298</v>
      </c>
      <c r="GL511" s="8">
        <f t="shared" si="498"/>
        <v>0.94987968739950934</v>
      </c>
      <c r="GM511" s="8">
        <f t="shared" si="498"/>
        <v>1.0595341682318553</v>
      </c>
      <c r="GN511" s="8">
        <f t="shared" si="498"/>
        <v>1.1689033708894399</v>
      </c>
      <c r="GO511" s="8">
        <f t="shared" si="498"/>
        <v>1.1774609541295609</v>
      </c>
      <c r="GP511" s="8">
        <f t="shared" si="498"/>
        <v>0.84613001096546225</v>
      </c>
      <c r="GQ511" s="8">
        <f t="shared" si="498"/>
        <v>1.3256649498971305</v>
      </c>
      <c r="GR511" s="8">
        <f t="shared" si="498"/>
        <v>1.2233746409439512</v>
      </c>
      <c r="GS511" s="8">
        <f t="shared" si="498"/>
        <v>1.1316348320929783</v>
      </c>
      <c r="GT511" s="8">
        <f t="shared" si="498"/>
        <v>1.0794992393803655</v>
      </c>
      <c r="GU511" s="8">
        <f t="shared" si="498"/>
        <v>1.0416898731780742</v>
      </c>
      <c r="GV511" s="8">
        <f t="shared" si="498"/>
        <v>1.2942833628781136</v>
      </c>
      <c r="GW511" s="8">
        <f t="shared" si="498"/>
        <v>0.90068132635408515</v>
      </c>
      <c r="GX511" s="8">
        <f t="shared" si="498"/>
        <v>0.93033589256675242</v>
      </c>
      <c r="GY511" s="8">
        <f t="shared" si="498"/>
        <v>1.1494933383746573</v>
      </c>
      <c r="GZ511" s="8">
        <f t="shared" si="498"/>
        <v>1.6540065239181483</v>
      </c>
      <c r="HA511" s="8">
        <f t="shared" si="498"/>
        <v>1.6051942460859312</v>
      </c>
      <c r="HB511" s="8">
        <f t="shared" si="498"/>
        <v>0.93094210306065284</v>
      </c>
      <c r="HC511" s="8">
        <f t="shared" si="498"/>
        <v>1.0474542391062411</v>
      </c>
      <c r="HD511" s="8">
        <f t="shared" si="498"/>
        <v>0.93812264531118439</v>
      </c>
      <c r="HE511" s="8">
        <f t="shared" si="498"/>
        <v>1.2817975177982972</v>
      </c>
      <c r="HF511" s="8">
        <f t="shared" si="498"/>
        <v>0.41144610654911073</v>
      </c>
      <c r="HG511" s="8">
        <f t="shared" si="498"/>
        <v>1.2927512012907902</v>
      </c>
      <c r="HH511" s="8">
        <f t="shared" si="498"/>
        <v>1.1078443324372365</v>
      </c>
      <c r="HI511" s="8">
        <f t="shared" si="498"/>
        <v>0.52252856898892208</v>
      </c>
      <c r="HJ511" s="8">
        <f t="shared" si="498"/>
        <v>1.2863024404350403</v>
      </c>
      <c r="HK511" s="8">
        <f t="shared" si="498"/>
        <v>1.3780053313442315</v>
      </c>
      <c r="HL511" s="8">
        <f t="shared" ref="HL511:JW511" si="499">SLOPE(HL2:HL505,$B$2:$B$505)</f>
        <v>1.2806384431641209</v>
      </c>
      <c r="HM511" s="8">
        <f t="shared" si="499"/>
        <v>1.0359942109691651</v>
      </c>
      <c r="HN511" s="8">
        <f t="shared" si="499"/>
        <v>1.9338852439459611</v>
      </c>
      <c r="HO511" s="8">
        <f t="shared" si="499"/>
        <v>1.0693785751806977</v>
      </c>
      <c r="HP511" s="8">
        <f t="shared" si="499"/>
        <v>1.19438190501052</v>
      </c>
      <c r="HQ511" s="8">
        <f t="shared" si="499"/>
        <v>1.1070607870077109</v>
      </c>
      <c r="HR511" s="8">
        <f t="shared" si="499"/>
        <v>1.1781952559024478</v>
      </c>
      <c r="HS511" s="8">
        <f t="shared" si="499"/>
        <v>1.208429702847686</v>
      </c>
      <c r="HT511" s="8">
        <f t="shared" si="499"/>
        <v>0.87054930412329112</v>
      </c>
      <c r="HU511" s="8">
        <f t="shared" si="499"/>
        <v>0.73768619858009088</v>
      </c>
      <c r="HV511" s="8">
        <f t="shared" si="499"/>
        <v>1.5080651021081164</v>
      </c>
      <c r="HW511" s="8">
        <f t="shared" si="499"/>
        <v>1.1832430235153422</v>
      </c>
      <c r="HX511" s="8">
        <f t="shared" si="499"/>
        <v>0.95396334842577191</v>
      </c>
      <c r="HY511" s="8">
        <f t="shared" si="499"/>
        <v>1.3096743915502964</v>
      </c>
      <c r="HZ511" s="8">
        <f t="shared" si="499"/>
        <v>0.94378016868944314</v>
      </c>
      <c r="IA511" s="8">
        <f t="shared" si="499"/>
        <v>1.0868024517764989</v>
      </c>
      <c r="IB511" s="8">
        <f t="shared" si="499"/>
        <v>1.1018253000346463</v>
      </c>
      <c r="IC511" s="8">
        <f t="shared" si="499"/>
        <v>0.41662812568115043</v>
      </c>
      <c r="ID511" s="8">
        <f t="shared" si="499"/>
        <v>1.1999569960075365</v>
      </c>
      <c r="IE511" s="8">
        <f t="shared" si="499"/>
        <v>1.5163102176223755</v>
      </c>
      <c r="IF511" s="8">
        <f t="shared" si="499"/>
        <v>1.1816630866413471</v>
      </c>
      <c r="IG511" s="8">
        <f t="shared" si="499"/>
        <v>1.0674748503501077</v>
      </c>
      <c r="IH511" s="8">
        <f t="shared" si="499"/>
        <v>1.297068652523786</v>
      </c>
      <c r="II511" s="8">
        <f t="shared" si="499"/>
        <v>0.86634858957522776</v>
      </c>
      <c r="IJ511" s="8">
        <f t="shared" si="499"/>
        <v>0.91256766886513885</v>
      </c>
      <c r="IK511" s="8">
        <f t="shared" si="499"/>
        <v>0.8953644580779061</v>
      </c>
      <c r="IL511" s="8">
        <f t="shared" si="499"/>
        <v>1.0021388894630858</v>
      </c>
      <c r="IM511" s="8">
        <f t="shared" si="499"/>
        <v>1.0607538574586204</v>
      </c>
      <c r="IN511" s="8">
        <f t="shared" si="499"/>
        <v>0.93748750060132735</v>
      </c>
      <c r="IO511" s="8">
        <f t="shared" si="499"/>
        <v>0.71513678354387955</v>
      </c>
      <c r="IP511" s="8">
        <f t="shared" si="499"/>
        <v>1.0918636501636043</v>
      </c>
      <c r="IQ511" s="8">
        <f t="shared" si="499"/>
        <v>1.2233011863578866</v>
      </c>
      <c r="IR511" s="8">
        <f t="shared" si="499"/>
        <v>0.85945839639884314</v>
      </c>
      <c r="IS511" s="8">
        <f t="shared" si="499"/>
        <v>1.0068725243586836</v>
      </c>
      <c r="IT511" s="8">
        <f t="shared" si="499"/>
        <v>1.1584755730775336</v>
      </c>
      <c r="IU511" s="8">
        <f t="shared" si="499"/>
        <v>1.2523846278227995</v>
      </c>
      <c r="IV511" s="8">
        <f t="shared" si="499"/>
        <v>0.91210288792734795</v>
      </c>
      <c r="IW511" s="8">
        <f t="shared" si="499"/>
        <v>1.2254653579169821</v>
      </c>
      <c r="IX511" s="8">
        <f t="shared" si="499"/>
        <v>1.1808160221126531</v>
      </c>
      <c r="IY511" s="8">
        <f t="shared" si="499"/>
        <v>1.6547767394824371</v>
      </c>
      <c r="IZ511" s="8">
        <f t="shared" si="499"/>
        <v>1.0768682138667307</v>
      </c>
      <c r="JA511" s="8">
        <f t="shared" si="499"/>
        <v>1.2192892400135609</v>
      </c>
      <c r="JB511" s="8">
        <f t="shared" si="499"/>
        <v>0.88093600885132373</v>
      </c>
      <c r="JC511" s="8">
        <f t="shared" si="499"/>
        <v>0.7756226143598125</v>
      </c>
      <c r="JD511" s="8">
        <f t="shared" si="499"/>
        <v>0.96069808863050576</v>
      </c>
      <c r="JE511" s="8">
        <f t="shared" si="499"/>
        <v>0.89252918025018235</v>
      </c>
      <c r="JF511" s="8">
        <f t="shared" si="499"/>
        <v>0.3831708459761124</v>
      </c>
      <c r="JG511" s="8">
        <f t="shared" si="499"/>
        <v>0.65795703298945152</v>
      </c>
      <c r="JH511" s="8">
        <f t="shared" si="499"/>
        <v>0.94252837679178048</v>
      </c>
      <c r="JI511" s="8">
        <f t="shared" si="499"/>
        <v>1.2696242887806495</v>
      </c>
      <c r="JJ511" s="8">
        <f t="shared" si="499"/>
        <v>0.81247768958546429</v>
      </c>
      <c r="JK511" s="8">
        <f t="shared" si="499"/>
        <v>1.1421596405795955</v>
      </c>
      <c r="JL511" s="8">
        <f t="shared" si="499"/>
        <v>0.44121645354203132</v>
      </c>
      <c r="JM511" s="8">
        <f t="shared" si="499"/>
        <v>1.6447802633936877</v>
      </c>
      <c r="JN511" s="8">
        <f t="shared" si="499"/>
        <v>1.0438390399919029</v>
      </c>
      <c r="JO511" s="8">
        <f t="shared" si="499"/>
        <v>0.54936747711564293</v>
      </c>
      <c r="JP511" s="8">
        <f t="shared" si="499"/>
        <v>1.2739424572873661</v>
      </c>
      <c r="JQ511" s="8">
        <f t="shared" si="499"/>
        <v>1.1117567419743473</v>
      </c>
      <c r="JR511" s="8">
        <f t="shared" si="499"/>
        <v>1.5147926921475265</v>
      </c>
      <c r="JS511" s="8">
        <f t="shared" si="499"/>
        <v>0.87891288744991258</v>
      </c>
      <c r="JT511" s="8">
        <f t="shared" si="499"/>
        <v>0.23624586619487337</v>
      </c>
      <c r="JU511" s="8">
        <f t="shared" si="499"/>
        <v>1.5448380942709803</v>
      </c>
      <c r="JV511" s="8">
        <f t="shared" si="499"/>
        <v>0.86851175942540371</v>
      </c>
      <c r="JW511" s="8">
        <f t="shared" si="499"/>
        <v>1.0924693924317375</v>
      </c>
      <c r="JX511" s="8">
        <f t="shared" ref="JX511:MI511" si="500">SLOPE(JX2:JX505,$B$2:$B$505)</f>
        <v>1.6039765165407809</v>
      </c>
      <c r="JY511" s="8">
        <f t="shared" si="500"/>
        <v>1.0602054036996946</v>
      </c>
      <c r="JZ511" s="8">
        <f t="shared" si="500"/>
        <v>1.1736526720577525</v>
      </c>
      <c r="KA511" s="8">
        <f t="shared" si="500"/>
        <v>1.4406257196562477</v>
      </c>
      <c r="KB511" s="8">
        <f t="shared" si="500"/>
        <v>1.0018601435687302</v>
      </c>
      <c r="KC511" s="8">
        <f t="shared" si="500"/>
        <v>1.2584840115076206</v>
      </c>
      <c r="KD511" s="8">
        <f t="shared" si="500"/>
        <v>0.71811612883200349</v>
      </c>
      <c r="KE511" s="8">
        <f t="shared" si="500"/>
        <v>2.2314568356581463</v>
      </c>
      <c r="KF511" s="8">
        <f t="shared" si="500"/>
        <v>0.99533221936312211</v>
      </c>
      <c r="KG511" s="8">
        <f t="shared" si="500"/>
        <v>1.3031600043963381</v>
      </c>
      <c r="KH511" s="8">
        <f t="shared" si="500"/>
        <v>1.3486330120998331</v>
      </c>
      <c r="KI511" s="8">
        <f t="shared" si="500"/>
        <v>0.85313137680329021</v>
      </c>
      <c r="KJ511" s="8">
        <f t="shared" si="500"/>
        <v>1.3510091741425521</v>
      </c>
      <c r="KK511" s="8">
        <f t="shared" si="500"/>
        <v>1.2220616021883497</v>
      </c>
      <c r="KL511" s="8">
        <f t="shared" si="500"/>
        <v>0.98067144860431033</v>
      </c>
      <c r="KM511" s="8">
        <f t="shared" si="500"/>
        <v>1.5486295899701368</v>
      </c>
      <c r="KN511" s="8">
        <f t="shared" si="500"/>
        <v>1.2604613174351607</v>
      </c>
      <c r="KO511" s="8">
        <f t="shared" si="500"/>
        <v>1.6116889177587801</v>
      </c>
      <c r="KP511" s="8">
        <f t="shared" si="500"/>
        <v>1.7089909805509989</v>
      </c>
      <c r="KQ511" s="8">
        <f t="shared" si="500"/>
        <v>0.78369138540437555</v>
      </c>
      <c r="KR511" s="8">
        <f t="shared" si="500"/>
        <v>1.123230911250733</v>
      </c>
      <c r="KS511" s="8">
        <f t="shared" si="500"/>
        <v>0.86531128177096472</v>
      </c>
      <c r="KT511" s="8">
        <f t="shared" si="500"/>
        <v>1.0686790825630292</v>
      </c>
      <c r="KU511" s="8">
        <f t="shared" si="500"/>
        <v>0.98063880345294452</v>
      </c>
      <c r="KV511" s="8">
        <f t="shared" si="500"/>
        <v>1.2683697728743493</v>
      </c>
      <c r="KW511" s="8">
        <f t="shared" si="500"/>
        <v>0.6948880369862781</v>
      </c>
      <c r="KX511" s="8">
        <f t="shared" si="500"/>
        <v>1.1518888513728809</v>
      </c>
      <c r="KY511" s="8">
        <f t="shared" si="500"/>
        <v>0.90157366503804548</v>
      </c>
      <c r="KZ511" s="8">
        <f t="shared" si="500"/>
        <v>0.96261396806324384</v>
      </c>
      <c r="LA511" s="8">
        <f t="shared" si="500"/>
        <v>0.95612186167667523</v>
      </c>
      <c r="LB511" s="8">
        <f t="shared" si="500"/>
        <v>0.68466091623121073</v>
      </c>
      <c r="LC511" s="8">
        <f t="shared" si="500"/>
        <v>1.4577975972945896</v>
      </c>
      <c r="LD511" s="8">
        <f t="shared" si="500"/>
        <v>0.92946513618400073</v>
      </c>
      <c r="LE511" s="8">
        <f t="shared" si="500"/>
        <v>1.8559736682837553</v>
      </c>
      <c r="LF511" s="8">
        <f t="shared" si="500"/>
        <v>1.5774042451297903</v>
      </c>
      <c r="LG511" s="8">
        <f t="shared" si="500"/>
        <v>1.4377769155505316</v>
      </c>
      <c r="LH511" s="8">
        <f t="shared" si="500"/>
        <v>1.1513850498986067</v>
      </c>
      <c r="LI511" s="8">
        <f t="shared" si="500"/>
        <v>0.97506972129189884</v>
      </c>
      <c r="LJ511" s="8">
        <f t="shared" si="500"/>
        <v>1.2915043562503736</v>
      </c>
      <c r="LK511" s="8">
        <f t="shared" si="500"/>
        <v>0.85494751100156308</v>
      </c>
      <c r="LL511" s="8">
        <f t="shared" si="500"/>
        <v>0.81589519779403819</v>
      </c>
      <c r="LM511" s="8">
        <f t="shared" si="500"/>
        <v>0.91736834796428157</v>
      </c>
      <c r="LN511" s="8">
        <f t="shared" si="500"/>
        <v>1.2407440595213433</v>
      </c>
      <c r="LO511" s="8">
        <f t="shared" si="500"/>
        <v>1.4339905092863392</v>
      </c>
      <c r="LP511" s="8">
        <f t="shared" si="500"/>
        <v>1.3958321118554682</v>
      </c>
      <c r="LQ511" s="8">
        <f t="shared" si="500"/>
        <v>0.95162885599849112</v>
      </c>
      <c r="LR511" s="8">
        <f t="shared" si="500"/>
        <v>1.1729781563076083</v>
      </c>
      <c r="LS511" s="8">
        <f t="shared" si="500"/>
        <v>0.99716050330419836</v>
      </c>
      <c r="LT511" s="8">
        <f t="shared" si="500"/>
        <v>1.6904094750591538</v>
      </c>
      <c r="LU511" s="8">
        <f t="shared" si="500"/>
        <v>1.1410507134843957</v>
      </c>
      <c r="LV511" s="8">
        <f t="shared" si="500"/>
        <v>0.77523794487016173</v>
      </c>
      <c r="LW511" s="8">
        <f t="shared" si="500"/>
        <v>1.1722868349445525</v>
      </c>
      <c r="LX511" s="8">
        <f t="shared" si="500"/>
        <v>0.37039255976051066</v>
      </c>
      <c r="LY511" s="8">
        <f t="shared" si="500"/>
        <v>1.0023868618818284</v>
      </c>
      <c r="LZ511" s="8">
        <f t="shared" si="500"/>
        <v>1.027360689952125</v>
      </c>
      <c r="MA511" s="8">
        <f t="shared" si="500"/>
        <v>0.87485664292147292</v>
      </c>
      <c r="MB511" s="8">
        <f t="shared" si="500"/>
        <v>1.1264699340304571</v>
      </c>
      <c r="MC511" s="8">
        <f t="shared" si="500"/>
        <v>0.9871494380255692</v>
      </c>
      <c r="MD511" s="8">
        <f t="shared" si="500"/>
        <v>0.91056754887234337</v>
      </c>
      <c r="ME511" s="8">
        <f t="shared" si="500"/>
        <v>1.1987230326774572</v>
      </c>
      <c r="MF511" s="8">
        <f t="shared" si="500"/>
        <v>1.2265277437235198</v>
      </c>
      <c r="MG511" s="8">
        <f t="shared" si="500"/>
        <v>0.76312312189732578</v>
      </c>
      <c r="MH511" s="8">
        <f t="shared" si="500"/>
        <v>0.57991095947865889</v>
      </c>
      <c r="MI511" s="8">
        <f t="shared" si="500"/>
        <v>2.040818483196106</v>
      </c>
      <c r="MJ511" s="8">
        <f t="shared" ref="MJ511:OU511" si="501">SLOPE(MJ2:MJ505,$B$2:$B$505)</f>
        <v>1.0397309846349985</v>
      </c>
      <c r="MK511" s="8">
        <f t="shared" si="501"/>
        <v>1.1766813242288876</v>
      </c>
      <c r="ML511" s="8">
        <f t="shared" si="501"/>
        <v>1.4548672355761951</v>
      </c>
      <c r="MM511" s="8">
        <f t="shared" si="501"/>
        <v>1.1319226159576647</v>
      </c>
      <c r="MN511" s="8">
        <f t="shared" si="501"/>
        <v>0.93591980950065956</v>
      </c>
      <c r="MO511" s="8">
        <f t="shared" si="501"/>
        <v>1.9223003928191584</v>
      </c>
      <c r="MP511" s="8">
        <f t="shared" si="501"/>
        <v>0.91504928543910935</v>
      </c>
      <c r="MQ511" s="8">
        <f t="shared" si="501"/>
        <v>0.97507838982244988</v>
      </c>
      <c r="MR511" s="8">
        <f t="shared" si="501"/>
        <v>1.6992391252683519</v>
      </c>
      <c r="MS511" s="8">
        <f t="shared" si="501"/>
        <v>0.91899683568748292</v>
      </c>
      <c r="MT511" s="8" t="e">
        <f t="shared" si="501"/>
        <v>#DIV/0!</v>
      </c>
      <c r="MU511" s="8">
        <f t="shared" si="501"/>
        <v>0.89383119863077443</v>
      </c>
      <c r="MV511" s="8">
        <f t="shared" si="501"/>
        <v>0.91134958664287202</v>
      </c>
      <c r="MW511" s="8">
        <f t="shared" si="501"/>
        <v>1.4838146377154022</v>
      </c>
      <c r="MX511" s="8">
        <f t="shared" si="501"/>
        <v>1.1906132898389528</v>
      </c>
      <c r="MY511" s="8">
        <f t="shared" si="501"/>
        <v>1.4952296718190512</v>
      </c>
      <c r="MZ511" s="8">
        <f t="shared" si="501"/>
        <v>1.2257603845253977</v>
      </c>
      <c r="NA511" s="8">
        <f t="shared" si="501"/>
        <v>1.1526314407377083</v>
      </c>
      <c r="NB511" s="8">
        <f t="shared" si="501"/>
        <v>1.1963945919587271</v>
      </c>
      <c r="NC511" s="8">
        <f t="shared" si="501"/>
        <v>0.8610596795827844</v>
      </c>
      <c r="ND511" s="8">
        <f t="shared" si="501"/>
        <v>0.80948972186890167</v>
      </c>
      <c r="NE511" s="8">
        <f t="shared" si="501"/>
        <v>0.86723967338272934</v>
      </c>
      <c r="NF511" s="8">
        <f t="shared" si="501"/>
        <v>0.67405716798112747</v>
      </c>
      <c r="NG511" s="8">
        <f t="shared" si="501"/>
        <v>0.87772663863412115</v>
      </c>
      <c r="NH511" s="8">
        <f t="shared" si="501"/>
        <v>1.3477507200501662</v>
      </c>
      <c r="NI511" s="8">
        <f t="shared" si="501"/>
        <v>0.9132502091715381</v>
      </c>
      <c r="NJ511" s="8">
        <f t="shared" si="501"/>
        <v>1.5650558156002745</v>
      </c>
      <c r="NK511" s="8">
        <f t="shared" si="501"/>
        <v>1.3403244827995169</v>
      </c>
      <c r="NL511" s="8">
        <f t="shared" si="501"/>
        <v>0.87822158431132757</v>
      </c>
      <c r="NM511" s="8">
        <f t="shared" si="501"/>
        <v>0.9782236744702788</v>
      </c>
      <c r="NN511" s="8">
        <f t="shared" si="501"/>
        <v>0.97208486416653905</v>
      </c>
      <c r="NO511" s="8">
        <f t="shared" si="501"/>
        <v>1.5156540797716722</v>
      </c>
      <c r="NP511" s="8">
        <f t="shared" si="501"/>
        <v>0.68775036432764103</v>
      </c>
      <c r="NQ511" s="8">
        <f t="shared" si="501"/>
        <v>0.75180435985795424</v>
      </c>
      <c r="NR511" s="8">
        <f t="shared" si="501"/>
        <v>1.0751586432298561</v>
      </c>
      <c r="NS511" s="8">
        <f t="shared" si="501"/>
        <v>1.6122783714688032</v>
      </c>
      <c r="NT511" s="8">
        <f t="shared" si="501"/>
        <v>0.83105512109567148</v>
      </c>
      <c r="NU511" s="8">
        <f t="shared" si="501"/>
        <v>0.64509167607505657</v>
      </c>
      <c r="NV511" s="8">
        <f t="shared" si="501"/>
        <v>1.2833867408929331</v>
      </c>
      <c r="NW511" s="8">
        <f t="shared" si="501"/>
        <v>1.7529504209213103</v>
      </c>
      <c r="NX511" s="8">
        <f t="shared" si="501"/>
        <v>1.3857091039665446</v>
      </c>
      <c r="NY511" s="8">
        <f t="shared" si="501"/>
        <v>1.0714780125094954</v>
      </c>
      <c r="NZ511" s="8">
        <f t="shared" si="501"/>
        <v>1.2302182826903216</v>
      </c>
      <c r="OA511" s="8">
        <f t="shared" si="501"/>
        <v>0.7225750752892407</v>
      </c>
      <c r="OB511" s="8">
        <f t="shared" si="501"/>
        <v>1.1499968203909663</v>
      </c>
      <c r="OC511" s="8">
        <f t="shared" si="501"/>
        <v>1.3211762427648426</v>
      </c>
      <c r="OD511" s="8">
        <f t="shared" si="501"/>
        <v>1.2527272993100111</v>
      </c>
      <c r="OE511" s="8">
        <f t="shared" si="501"/>
        <v>1.1428641177555534</v>
      </c>
      <c r="OF511" s="8">
        <f t="shared" si="501"/>
        <v>1.1833475859392908</v>
      </c>
      <c r="OG511" s="8">
        <f t="shared" si="501"/>
        <v>0.61064064777781901</v>
      </c>
      <c r="OH511" s="8">
        <f t="shared" si="501"/>
        <v>1.5375769429868089</v>
      </c>
      <c r="OI511" s="8">
        <f t="shared" si="501"/>
        <v>0.8200171644720633</v>
      </c>
      <c r="OJ511" s="8">
        <f t="shared" si="501"/>
        <v>0.99514483479935167</v>
      </c>
      <c r="OK511" s="8">
        <f t="shared" si="501"/>
        <v>1.0046761059327534</v>
      </c>
      <c r="OL511" s="8">
        <f t="shared" si="501"/>
        <v>1.1576056239664421</v>
      </c>
      <c r="OM511" s="8">
        <f t="shared" si="501"/>
        <v>0.73647483846934081</v>
      </c>
      <c r="ON511" s="8">
        <f t="shared" si="501"/>
        <v>0.98388592622533211</v>
      </c>
      <c r="OO511" s="8">
        <f t="shared" si="501"/>
        <v>1.1894419007099162</v>
      </c>
      <c r="OP511" s="8">
        <f t="shared" si="501"/>
        <v>1.8726914486215511</v>
      </c>
      <c r="OQ511" s="8">
        <f t="shared" si="501"/>
        <v>1.1172781550663835</v>
      </c>
      <c r="OR511" s="8">
        <f t="shared" si="501"/>
        <v>1.0858813085037302</v>
      </c>
      <c r="OS511" s="8">
        <f t="shared" si="501"/>
        <v>0.80567850645184691</v>
      </c>
      <c r="OT511" s="8">
        <f t="shared" si="501"/>
        <v>1.5594454695311835</v>
      </c>
      <c r="OU511" s="8">
        <f t="shared" si="501"/>
        <v>0.96247160039201218</v>
      </c>
      <c r="OV511" s="8">
        <f t="shared" ref="OV511:RG511" si="502">SLOPE(OV2:OV505,$B$2:$B$505)</f>
        <v>0.87474607381508906</v>
      </c>
      <c r="OW511" s="8">
        <f t="shared" si="502"/>
        <v>0.98514408356516603</v>
      </c>
      <c r="OX511" s="8">
        <f t="shared" si="502"/>
        <v>1.1226933445028568</v>
      </c>
      <c r="OY511" s="8">
        <f t="shared" si="502"/>
        <v>0.97167575219717306</v>
      </c>
      <c r="OZ511" s="8">
        <f t="shared" si="502"/>
        <v>1.5435286342289583</v>
      </c>
      <c r="PA511" s="8">
        <f t="shared" si="502"/>
        <v>1.4481647774917561</v>
      </c>
      <c r="PB511" s="8">
        <f t="shared" si="502"/>
        <v>1.4317059654583173</v>
      </c>
      <c r="PC511" s="8">
        <f t="shared" si="502"/>
        <v>1.075574846494209</v>
      </c>
      <c r="PD511" s="8">
        <f t="shared" si="502"/>
        <v>0.91256929594816594</v>
      </c>
      <c r="PE511" s="8">
        <f t="shared" si="502"/>
        <v>1.1280311776024226</v>
      </c>
      <c r="PF511" s="8">
        <f t="shared" si="502"/>
        <v>1.5093025465924312</v>
      </c>
      <c r="PG511" s="8">
        <f t="shared" si="502"/>
        <v>1.1212741848688839</v>
      </c>
      <c r="PH511" s="8">
        <f t="shared" si="502"/>
        <v>1.3477478104238292</v>
      </c>
      <c r="PI511" s="8">
        <f t="shared" si="502"/>
        <v>0.88985410684914057</v>
      </c>
      <c r="PJ511" s="8">
        <f t="shared" si="502"/>
        <v>1.1403103581090721</v>
      </c>
      <c r="PK511" s="8">
        <f t="shared" si="502"/>
        <v>1.5220229397117357</v>
      </c>
      <c r="PL511" s="8">
        <f t="shared" si="502"/>
        <v>1.680636897153766</v>
      </c>
      <c r="PM511" s="8">
        <f t="shared" si="502"/>
        <v>1.1039802502624412</v>
      </c>
      <c r="PN511" s="8">
        <f t="shared" si="502"/>
        <v>1.3194568239780993</v>
      </c>
      <c r="PO511" s="8">
        <f t="shared" si="502"/>
        <v>0.87251200096006409</v>
      </c>
      <c r="PP511" s="8">
        <f t="shared" si="502"/>
        <v>1.2272194471746847</v>
      </c>
      <c r="PQ511" s="8">
        <f t="shared" si="502"/>
        <v>0.68398875694960848</v>
      </c>
      <c r="PR511" s="8">
        <f t="shared" si="502"/>
        <v>1.6931524600387589</v>
      </c>
      <c r="PS511" s="8">
        <f t="shared" si="502"/>
        <v>0.69430057862726746</v>
      </c>
      <c r="PT511" s="8">
        <f t="shared" si="502"/>
        <v>1.1645092995307982</v>
      </c>
      <c r="PU511" s="8">
        <f t="shared" si="502"/>
        <v>1.642507935507719</v>
      </c>
      <c r="PV511" s="8">
        <f t="shared" si="502"/>
        <v>1.094879109839731</v>
      </c>
      <c r="PW511" s="8">
        <f t="shared" si="502"/>
        <v>0.97896684170069603</v>
      </c>
      <c r="PX511" s="8">
        <f t="shared" si="502"/>
        <v>1.3432876439680241</v>
      </c>
      <c r="PY511" s="8">
        <f t="shared" si="502"/>
        <v>1.166601443158843</v>
      </c>
      <c r="PZ511" s="8">
        <f t="shared" si="502"/>
        <v>1.4882540906543327</v>
      </c>
      <c r="QA511" s="8">
        <f t="shared" si="502"/>
        <v>0.77956884839149854</v>
      </c>
      <c r="QB511" s="8" t="e">
        <f t="shared" si="502"/>
        <v>#DIV/0!</v>
      </c>
      <c r="QC511" s="8">
        <f t="shared" si="502"/>
        <v>1.1430040402167521</v>
      </c>
      <c r="QD511" s="8">
        <f t="shared" si="502"/>
        <v>0.71464779811559054</v>
      </c>
      <c r="QE511" s="8">
        <f t="shared" si="502"/>
        <v>0.97128297915640271</v>
      </c>
      <c r="QF511" s="8">
        <f t="shared" si="502"/>
        <v>1.3624045498028681</v>
      </c>
      <c r="QG511" s="8">
        <f t="shared" si="502"/>
        <v>1.0593687290294134</v>
      </c>
      <c r="QH511" s="8">
        <f t="shared" si="502"/>
        <v>1.4524573294441951</v>
      </c>
      <c r="QI511" s="8">
        <f t="shared" si="502"/>
        <v>1.2226394800495934</v>
      </c>
      <c r="QJ511" s="8">
        <f t="shared" si="502"/>
        <v>0.71329401384079483</v>
      </c>
      <c r="QK511" s="8">
        <f t="shared" si="502"/>
        <v>0.76784683220679451</v>
      </c>
      <c r="QL511" s="8">
        <f t="shared" si="502"/>
        <v>1.0016406085493759</v>
      </c>
      <c r="QM511" s="8">
        <f t="shared" si="502"/>
        <v>1.2832666623984181</v>
      </c>
      <c r="QN511" s="8">
        <f t="shared" si="502"/>
        <v>1.2789271636644179</v>
      </c>
      <c r="QO511" s="8">
        <f t="shared" si="502"/>
        <v>1.3276909455063128</v>
      </c>
      <c r="QP511" s="8">
        <f t="shared" si="502"/>
        <v>1.2436934312685866</v>
      </c>
      <c r="QQ511" s="8">
        <f t="shared" si="502"/>
        <v>1.0613799506932797</v>
      </c>
      <c r="QR511" s="8">
        <f t="shared" si="502"/>
        <v>1.6288081583261116</v>
      </c>
      <c r="QS511" s="8">
        <f t="shared" si="502"/>
        <v>1.0834984190798103</v>
      </c>
      <c r="QT511" s="8">
        <f t="shared" si="502"/>
        <v>0.82190818766249896</v>
      </c>
      <c r="QU511" s="8">
        <f t="shared" si="502"/>
        <v>1.5702998208096293</v>
      </c>
      <c r="QV511" s="8">
        <f t="shared" si="502"/>
        <v>1.3134750010356613</v>
      </c>
      <c r="QW511" s="8">
        <f t="shared" si="502"/>
        <v>1.7902089021255607</v>
      </c>
      <c r="QX511" s="8">
        <f t="shared" si="502"/>
        <v>1.5245368217451196</v>
      </c>
      <c r="QY511" s="8">
        <f t="shared" si="502"/>
        <v>0.96448103378416761</v>
      </c>
      <c r="QZ511" s="8">
        <f t="shared" si="502"/>
        <v>1.5199290980630982</v>
      </c>
      <c r="RA511" s="8">
        <f t="shared" si="502"/>
        <v>0.9812772600366102</v>
      </c>
      <c r="RB511" s="8">
        <f t="shared" si="502"/>
        <v>0.93114627440892683</v>
      </c>
      <c r="RC511" s="8">
        <f t="shared" si="502"/>
        <v>0.50899100405528697</v>
      </c>
      <c r="RD511" s="8">
        <f t="shared" si="502"/>
        <v>0.8365138054671809</v>
      </c>
      <c r="RE511" s="8">
        <f t="shared" si="502"/>
        <v>1.2544407374585775</v>
      </c>
      <c r="RF511" s="8">
        <f t="shared" si="502"/>
        <v>1.2208734316769825</v>
      </c>
      <c r="RG511" s="8">
        <f t="shared" si="502"/>
        <v>0.88764326797222604</v>
      </c>
      <c r="RH511" s="8">
        <f t="shared" ref="RH511:SM511" si="503">SLOPE(RH2:RH505,$B$2:$B$505)</f>
        <v>1.1349863835054177</v>
      </c>
      <c r="RI511" s="8" t="e">
        <f t="shared" si="503"/>
        <v>#DIV/0!</v>
      </c>
      <c r="RJ511" s="8">
        <f t="shared" si="503"/>
        <v>1.2638591084299058</v>
      </c>
      <c r="RK511" s="8">
        <f t="shared" si="503"/>
        <v>0.90953352214441263</v>
      </c>
      <c r="RL511" s="8">
        <f t="shared" si="503"/>
        <v>1.1162192023026871</v>
      </c>
      <c r="RM511" s="8">
        <f t="shared" si="503"/>
        <v>1.171422024039706</v>
      </c>
      <c r="RN511" s="8">
        <f t="shared" si="503"/>
        <v>0.52159900611808208</v>
      </c>
      <c r="RO511" s="8">
        <f t="shared" si="503"/>
        <v>0.81335539655606048</v>
      </c>
      <c r="RP511" s="8">
        <f t="shared" si="503"/>
        <v>1.0591345750980488</v>
      </c>
      <c r="RQ511" s="8">
        <f t="shared" si="503"/>
        <v>0.77098322430616995</v>
      </c>
      <c r="RR511" s="8">
        <f t="shared" si="503"/>
        <v>0.86918997106793983</v>
      </c>
      <c r="RS511" s="8">
        <f t="shared" si="503"/>
        <v>0.69395180241036991</v>
      </c>
      <c r="RT511" s="8">
        <f t="shared" si="503"/>
        <v>1.3665381951787514</v>
      </c>
      <c r="RU511" s="8">
        <f t="shared" si="503"/>
        <v>1.3486872933096588</v>
      </c>
      <c r="RV511" s="8">
        <f t="shared" si="503"/>
        <v>0.72266983510342131</v>
      </c>
      <c r="RW511" s="8">
        <f t="shared" si="503"/>
        <v>1.5428904303584032</v>
      </c>
      <c r="RX511" s="8">
        <f t="shared" si="503"/>
        <v>0.85320212917139127</v>
      </c>
      <c r="RY511" s="8">
        <f t="shared" si="503"/>
        <v>1.4108610281952998</v>
      </c>
      <c r="RZ511" s="8">
        <f t="shared" si="503"/>
        <v>1.6638686219998182</v>
      </c>
      <c r="SA511" s="8">
        <f t="shared" si="503"/>
        <v>1.3338729029138785</v>
      </c>
      <c r="SB511" s="8">
        <f t="shared" si="503"/>
        <v>1.1772607965265238</v>
      </c>
      <c r="SC511" s="8">
        <f t="shared" si="503"/>
        <v>0.90064512130341379</v>
      </c>
      <c r="SD511" s="8">
        <f t="shared" si="503"/>
        <v>1.6568778445258161</v>
      </c>
      <c r="SE511" s="8">
        <f t="shared" si="503"/>
        <v>0.78401759679167404</v>
      </c>
      <c r="SF511" s="8">
        <f t="shared" si="503"/>
        <v>1.3782379327918499</v>
      </c>
      <c r="SG511" s="8">
        <f t="shared" si="503"/>
        <v>1.104744325415506</v>
      </c>
      <c r="SH511" s="8">
        <f t="shared" si="503"/>
        <v>1.0963707220402203</v>
      </c>
      <c r="SI511" s="8">
        <f t="shared" si="503"/>
        <v>0.86021333079294726</v>
      </c>
      <c r="SJ511" s="8">
        <f t="shared" si="503"/>
        <v>1.2118788196904025</v>
      </c>
      <c r="SK511" s="8">
        <f t="shared" si="503"/>
        <v>0.97359717892613351</v>
      </c>
      <c r="SL511" s="8">
        <f t="shared" si="503"/>
        <v>1.092433424242224</v>
      </c>
      <c r="SM511" s="8">
        <f t="shared" si="503"/>
        <v>0.94253495501569828</v>
      </c>
    </row>
    <row r="512" spans="1:507" x14ac:dyDescent="0.25">
      <c r="A512" s="5" t="s">
        <v>512</v>
      </c>
      <c r="B512">
        <f>INTERCEPT(B2:B505,$B$2:$B$505)</f>
        <v>0</v>
      </c>
      <c r="C512">
        <f>INTERCEPT(C2:C505,$B$2:$B$505)</f>
        <v>-6.1206789523070531E-4</v>
      </c>
      <c r="D512">
        <f t="shared" ref="D512:BO512" si="504">INTERCEPT(D2:D505,$B$2:$B$505)</f>
        <v>2.7928678296874497E-4</v>
      </c>
      <c r="E512">
        <f t="shared" si="504"/>
        <v>1.9696014224202874E-4</v>
      </c>
      <c r="F512">
        <f t="shared" si="504"/>
        <v>-3.7173126215627459E-4</v>
      </c>
      <c r="G512">
        <f t="shared" si="504"/>
        <v>2.9211061100329607E-4</v>
      </c>
      <c r="H512">
        <f t="shared" si="504"/>
        <v>8.6859178856587736E-4</v>
      </c>
      <c r="I512">
        <f t="shared" si="504"/>
        <v>2.7508422317597313E-4</v>
      </c>
      <c r="J512">
        <f t="shared" si="504"/>
        <v>1.253823202145464E-3</v>
      </c>
      <c r="K512">
        <f t="shared" si="504"/>
        <v>-4.9598670793488185E-4</v>
      </c>
      <c r="L512">
        <f t="shared" si="504"/>
        <v>-5.4881024085106744E-5</v>
      </c>
      <c r="M512">
        <f t="shared" si="504"/>
        <v>-7.6158975031970916E-4</v>
      </c>
      <c r="N512">
        <f t="shared" si="504"/>
        <v>2.3605425464031597E-4</v>
      </c>
      <c r="O512">
        <f t="shared" si="504"/>
        <v>1.4735935785237112E-4</v>
      </c>
      <c r="P512">
        <f t="shared" si="504"/>
        <v>2.3536130081032978E-4</v>
      </c>
      <c r="Q512">
        <f t="shared" si="504"/>
        <v>-6.5221217779818296E-4</v>
      </c>
      <c r="R512">
        <f t="shared" si="504"/>
        <v>3.5089396674047816E-4</v>
      </c>
      <c r="S512">
        <f t="shared" si="504"/>
        <v>-2.9381771265192834E-4</v>
      </c>
      <c r="T512">
        <f t="shared" si="504"/>
        <v>-3.2398259388835354E-4</v>
      </c>
      <c r="U512">
        <f t="shared" si="504"/>
        <v>2.2585530892201347E-4</v>
      </c>
      <c r="V512">
        <f t="shared" si="504"/>
        <v>-4.9969699491502124E-5</v>
      </c>
      <c r="W512">
        <f t="shared" si="504"/>
        <v>-2.1073789037901836E-4</v>
      </c>
      <c r="X512">
        <f t="shared" si="504"/>
        <v>-2.6110578983048224E-4</v>
      </c>
      <c r="Y512">
        <f t="shared" si="504"/>
        <v>2.9800095919652264E-4</v>
      </c>
      <c r="Z512">
        <f t="shared" si="504"/>
        <v>3.2423359207994491E-4</v>
      </c>
      <c r="AA512">
        <f t="shared" si="504"/>
        <v>-3.8956030896050448E-4</v>
      </c>
      <c r="AB512">
        <f t="shared" si="504"/>
        <v>5.0568636891804844E-4</v>
      </c>
      <c r="AC512">
        <f t="shared" si="504"/>
        <v>-4.1250131008023938E-4</v>
      </c>
      <c r="AD512">
        <f t="shared" si="504"/>
        <v>-3.7070675977547024E-4</v>
      </c>
      <c r="AE512">
        <f t="shared" si="504"/>
        <v>-1.6197789235280128E-3</v>
      </c>
      <c r="AF512">
        <f t="shared" si="504"/>
        <v>-3.8369425482621012E-4</v>
      </c>
      <c r="AG512">
        <f t="shared" si="504"/>
        <v>-4.8132463242573438E-4</v>
      </c>
      <c r="AH512">
        <f t="shared" si="504"/>
        <v>-8.7524464978063496E-4</v>
      </c>
      <c r="AI512">
        <f t="shared" si="504"/>
        <v>-2.1388304145397529E-4</v>
      </c>
      <c r="AJ512">
        <f t="shared" si="504"/>
        <v>9.2486669756444879E-5</v>
      </c>
      <c r="AK512">
        <f t="shared" si="504"/>
        <v>-3.9826072097515425E-5</v>
      </c>
      <c r="AL512">
        <f t="shared" si="504"/>
        <v>2.6414205711097012E-4</v>
      </c>
      <c r="AM512">
        <f t="shared" si="504"/>
        <v>1.7567508330850845E-5</v>
      </c>
      <c r="AN512">
        <f t="shared" si="504"/>
        <v>1.1879625263972197E-4</v>
      </c>
      <c r="AO512">
        <f t="shared" si="504"/>
        <v>-1.0250321792695805E-4</v>
      </c>
      <c r="AP512">
        <f t="shared" si="504"/>
        <v>-9.9814246543115936E-5</v>
      </c>
      <c r="AQ512">
        <f t="shared" si="504"/>
        <v>3.8059160404780234E-4</v>
      </c>
      <c r="AR512">
        <f t="shared" si="504"/>
        <v>-3.0650624076569548E-4</v>
      </c>
      <c r="AS512">
        <f t="shared" si="504"/>
        <v>1.3633851799223261E-5</v>
      </c>
      <c r="AT512">
        <f t="shared" si="504"/>
        <v>7.8356722086544658E-5</v>
      </c>
      <c r="AU512">
        <f t="shared" si="504"/>
        <v>-2.7419294103686433E-3</v>
      </c>
      <c r="AV512">
        <f t="shared" si="504"/>
        <v>-4.6028433936973624E-4</v>
      </c>
      <c r="AW512">
        <f t="shared" si="504"/>
        <v>1.0096448148711342E-3</v>
      </c>
      <c r="AX512">
        <f t="shared" si="504"/>
        <v>1.2390316793908381E-3</v>
      </c>
      <c r="AY512">
        <f t="shared" si="504"/>
        <v>4.9330019656785304E-5</v>
      </c>
      <c r="AZ512">
        <f t="shared" si="504"/>
        <v>-5.8662407682397513E-7</v>
      </c>
      <c r="BA512">
        <f t="shared" si="504"/>
        <v>-8.009259103463857E-4</v>
      </c>
      <c r="BB512">
        <f t="shared" si="504"/>
        <v>2.9680680648969582E-4</v>
      </c>
      <c r="BC512">
        <f t="shared" si="504"/>
        <v>1.5015668175233669E-4</v>
      </c>
      <c r="BD512">
        <f t="shared" si="504"/>
        <v>-4.2750350262945474E-4</v>
      </c>
      <c r="BE512">
        <f t="shared" si="504"/>
        <v>-6.0973326729937957E-4</v>
      </c>
      <c r="BF512">
        <f t="shared" si="504"/>
        <v>1.8582439259254725E-4</v>
      </c>
      <c r="BG512">
        <f t="shared" si="504"/>
        <v>-3.5081441012659183E-4</v>
      </c>
      <c r="BH512">
        <f t="shared" si="504"/>
        <v>7.872697970263097E-6</v>
      </c>
      <c r="BI512">
        <f t="shared" si="504"/>
        <v>-7.5451246947752515E-4</v>
      </c>
      <c r="BJ512">
        <f t="shared" si="504"/>
        <v>2.669343904274609E-4</v>
      </c>
      <c r="BK512">
        <f t="shared" si="504"/>
        <v>-1.3563167906199595E-3</v>
      </c>
      <c r="BL512">
        <f t="shared" si="504"/>
        <v>1.6095197708733064E-4</v>
      </c>
      <c r="BM512">
        <f t="shared" si="504"/>
        <v>-2.5528708051549746E-4</v>
      </c>
      <c r="BN512">
        <f t="shared" si="504"/>
        <v>-8.2021919440511089E-4</v>
      </c>
      <c r="BO512">
        <f t="shared" si="504"/>
        <v>-3.5584053739413555E-4</v>
      </c>
      <c r="BP512">
        <f t="shared" ref="BP512:EA512" si="505">INTERCEPT(BP2:BP505,$B$2:$B$505)</f>
        <v>-4.100197595607714E-4</v>
      </c>
      <c r="BQ512" t="e">
        <f t="shared" si="505"/>
        <v>#DIV/0!</v>
      </c>
      <c r="BR512">
        <f t="shared" si="505"/>
        <v>2.459913393052615E-4</v>
      </c>
      <c r="BS512">
        <f t="shared" si="505"/>
        <v>6.8552155710510524E-4</v>
      </c>
      <c r="BT512">
        <f t="shared" si="505"/>
        <v>-2.6634529509914301E-4</v>
      </c>
      <c r="BU512">
        <f t="shared" si="505"/>
        <v>3.4103515645548112E-4</v>
      </c>
      <c r="BV512">
        <f t="shared" si="505"/>
        <v>-2.113600083471568E-3</v>
      </c>
      <c r="BW512">
        <f t="shared" si="505"/>
        <v>-3.1977522997705553E-4</v>
      </c>
      <c r="BX512">
        <f t="shared" si="505"/>
        <v>-3.1583160066414584E-4</v>
      </c>
      <c r="BY512">
        <f t="shared" si="505"/>
        <v>-1.1412671266054497E-3</v>
      </c>
      <c r="BZ512">
        <f t="shared" si="505"/>
        <v>-7.6466968192509326E-4</v>
      </c>
      <c r="CA512">
        <f t="shared" si="505"/>
        <v>2.1549710036663128E-4</v>
      </c>
      <c r="CB512">
        <f t="shared" si="505"/>
        <v>1.1309684524270268E-4</v>
      </c>
      <c r="CC512">
        <f t="shared" si="505"/>
        <v>2.6527622011047515E-4</v>
      </c>
      <c r="CD512" t="e">
        <f t="shared" si="505"/>
        <v>#DIV/0!</v>
      </c>
      <c r="CE512">
        <f t="shared" si="505"/>
        <v>-9.1366466868258685E-5</v>
      </c>
      <c r="CF512">
        <f t="shared" si="505"/>
        <v>-1.0915011663019838E-3</v>
      </c>
      <c r="CG512">
        <f t="shared" si="505"/>
        <v>6.1252294668470188E-4</v>
      </c>
      <c r="CH512">
        <f t="shared" si="505"/>
        <v>4.2525794063387495E-4</v>
      </c>
      <c r="CI512">
        <f t="shared" si="505"/>
        <v>-2.0904763089258467E-4</v>
      </c>
      <c r="CJ512">
        <f t="shared" si="505"/>
        <v>-6.5652502580806319E-5</v>
      </c>
      <c r="CK512">
        <f t="shared" si="505"/>
        <v>5.8451599061215564E-4</v>
      </c>
      <c r="CL512">
        <f t="shared" si="505"/>
        <v>-2.7489059339742901E-3</v>
      </c>
      <c r="CM512" t="e">
        <f t="shared" si="505"/>
        <v>#DIV/0!</v>
      </c>
      <c r="CN512">
        <f t="shared" si="505"/>
        <v>1.0175898253379934E-3</v>
      </c>
      <c r="CO512">
        <f t="shared" si="505"/>
        <v>4.3231766957252968E-4</v>
      </c>
      <c r="CP512">
        <f t="shared" si="505"/>
        <v>-4.9703614532561966E-4</v>
      </c>
      <c r="CQ512">
        <f t="shared" si="505"/>
        <v>-5.511305416064133E-5</v>
      </c>
      <c r="CR512">
        <f t="shared" si="505"/>
        <v>2.3963073930546842E-4</v>
      </c>
      <c r="CS512">
        <f t="shared" si="505"/>
        <v>2.0875049416331222E-5</v>
      </c>
      <c r="CT512">
        <f t="shared" si="505"/>
        <v>-3.8637623496409507E-4</v>
      </c>
      <c r="CU512">
        <f t="shared" si="505"/>
        <v>-1.444362859968326E-3</v>
      </c>
      <c r="CV512">
        <f t="shared" si="505"/>
        <v>1.9571351481771442E-5</v>
      </c>
      <c r="CW512">
        <f t="shared" si="505"/>
        <v>-5.2305020986414055E-4</v>
      </c>
      <c r="CX512">
        <f t="shared" si="505"/>
        <v>9.394685159762274E-5</v>
      </c>
      <c r="CY512">
        <f t="shared" si="505"/>
        <v>5.6579963635091648E-4</v>
      </c>
      <c r="CZ512">
        <f t="shared" si="505"/>
        <v>-1.0793107730643222E-3</v>
      </c>
      <c r="DA512">
        <f t="shared" si="505"/>
        <v>7.6421789293602902E-4</v>
      </c>
      <c r="DB512">
        <f t="shared" si="505"/>
        <v>-4.2453573539267918E-4</v>
      </c>
      <c r="DC512">
        <f t="shared" si="505"/>
        <v>1.3273343216315255E-4</v>
      </c>
      <c r="DD512">
        <f t="shared" si="505"/>
        <v>-7.1764173153932259E-5</v>
      </c>
      <c r="DE512">
        <f t="shared" si="505"/>
        <v>-3.7579670498933489E-4</v>
      </c>
      <c r="DF512">
        <f t="shared" si="505"/>
        <v>2.0175692899076115E-4</v>
      </c>
      <c r="DG512">
        <f t="shared" si="505"/>
        <v>-6.7680676548171411E-4</v>
      </c>
      <c r="DH512">
        <f t="shared" si="505"/>
        <v>-7.1159923248362408E-4</v>
      </c>
      <c r="DI512">
        <f t="shared" si="505"/>
        <v>-3.674801636154079E-4</v>
      </c>
      <c r="DJ512">
        <f t="shared" si="505"/>
        <v>2.5808521061548238E-4</v>
      </c>
      <c r="DK512">
        <f t="shared" si="505"/>
        <v>2.3490228605783217E-4</v>
      </c>
      <c r="DL512">
        <f t="shared" si="505"/>
        <v>-1.3849929122799467E-4</v>
      </c>
      <c r="DM512">
        <f t="shared" si="505"/>
        <v>-2.7023826468046164E-4</v>
      </c>
      <c r="DN512">
        <f t="shared" si="505"/>
        <v>-2.2003352060011533E-4</v>
      </c>
      <c r="DO512">
        <f t="shared" si="505"/>
        <v>-6.1389334775929392E-4</v>
      </c>
      <c r="DP512">
        <f t="shared" si="505"/>
        <v>-7.1511731741618809E-5</v>
      </c>
      <c r="DQ512">
        <f t="shared" si="505"/>
        <v>8.208954942627144E-6</v>
      </c>
      <c r="DR512">
        <f t="shared" si="505"/>
        <v>-9.6619293832253799E-4</v>
      </c>
      <c r="DS512">
        <f t="shared" si="505"/>
        <v>4.6318734899666023E-4</v>
      </c>
      <c r="DT512" t="e">
        <f t="shared" si="505"/>
        <v>#DIV/0!</v>
      </c>
      <c r="DU512">
        <f t="shared" si="505"/>
        <v>-1.4091110688348387E-3</v>
      </c>
      <c r="DV512">
        <f t="shared" si="505"/>
        <v>-5.8941122828610928E-4</v>
      </c>
      <c r="DW512">
        <f t="shared" si="505"/>
        <v>-2.6583075895694947E-5</v>
      </c>
      <c r="DX512">
        <f t="shared" si="505"/>
        <v>-1.4080883221760003E-4</v>
      </c>
      <c r="DY512">
        <f t="shared" si="505"/>
        <v>3.9786365621351824E-4</v>
      </c>
      <c r="DZ512">
        <f t="shared" si="505"/>
        <v>-3.62964518923303E-4</v>
      </c>
      <c r="EA512" t="e">
        <f t="shared" si="505"/>
        <v>#DIV/0!</v>
      </c>
      <c r="EB512">
        <f t="shared" ref="EB512:GM512" si="506">INTERCEPT(EB2:EB505,$B$2:$B$505)</f>
        <v>3.870072761843726E-4</v>
      </c>
      <c r="EC512">
        <f t="shared" si="506"/>
        <v>9.0686807319321507E-5</v>
      </c>
      <c r="ED512">
        <f t="shared" si="506"/>
        <v>-2.7354907482945968E-4</v>
      </c>
      <c r="EE512">
        <f t="shared" si="506"/>
        <v>4.1334960756382469E-4</v>
      </c>
      <c r="EF512">
        <f t="shared" si="506"/>
        <v>1.782451386443415E-4</v>
      </c>
      <c r="EG512">
        <f t="shared" si="506"/>
        <v>6.4656410073392454E-4</v>
      </c>
      <c r="EH512">
        <f t="shared" si="506"/>
        <v>5.1966517182193417E-4</v>
      </c>
      <c r="EI512">
        <f t="shared" si="506"/>
        <v>-6.6959524060896845E-4</v>
      </c>
      <c r="EJ512">
        <f t="shared" si="506"/>
        <v>7.9341725729353471E-4</v>
      </c>
      <c r="EK512">
        <f t="shared" si="506"/>
        <v>9.1110590528457836E-4</v>
      </c>
      <c r="EL512">
        <f t="shared" si="506"/>
        <v>-1.0795967200941342E-3</v>
      </c>
      <c r="EM512">
        <f t="shared" si="506"/>
        <v>-2.4342489730038022E-4</v>
      </c>
      <c r="EN512">
        <f t="shared" si="506"/>
        <v>-1.8255152334653824E-3</v>
      </c>
      <c r="EO512">
        <f t="shared" si="506"/>
        <v>1.5279754759388075E-3</v>
      </c>
      <c r="EP512">
        <f t="shared" si="506"/>
        <v>-1.7723150782016361E-3</v>
      </c>
      <c r="EQ512">
        <f t="shared" si="506"/>
        <v>-8.6049960833762098E-5</v>
      </c>
      <c r="ER512">
        <f t="shared" si="506"/>
        <v>-6.8536702761504435E-4</v>
      </c>
      <c r="ES512">
        <f t="shared" si="506"/>
        <v>1.6895619789226654E-4</v>
      </c>
      <c r="ET512">
        <f t="shared" si="506"/>
        <v>-2.8332404592324866E-5</v>
      </c>
      <c r="EU512">
        <f t="shared" si="506"/>
        <v>-8.2008622814054057E-4</v>
      </c>
      <c r="EV512">
        <f t="shared" si="506"/>
        <v>6.8898234297108413E-4</v>
      </c>
      <c r="EW512">
        <f t="shared" si="506"/>
        <v>-4.0208226452506576E-4</v>
      </c>
      <c r="EX512">
        <f t="shared" si="506"/>
        <v>-5.0417365400173754E-4</v>
      </c>
      <c r="EY512">
        <f t="shared" si="506"/>
        <v>5.1775110408164293E-4</v>
      </c>
      <c r="EZ512">
        <f t="shared" si="506"/>
        <v>-1.4576386877023992E-6</v>
      </c>
      <c r="FA512">
        <f t="shared" si="506"/>
        <v>-3.5348575165622604E-4</v>
      </c>
      <c r="FB512">
        <f t="shared" si="506"/>
        <v>-5.2722672466580674E-4</v>
      </c>
      <c r="FC512">
        <f t="shared" si="506"/>
        <v>-3.5935580972604799E-4</v>
      </c>
      <c r="FD512">
        <f t="shared" si="506"/>
        <v>-3.6502075002066187E-5</v>
      </c>
      <c r="FE512">
        <f t="shared" si="506"/>
        <v>-7.2922831615936752E-4</v>
      </c>
      <c r="FF512">
        <f t="shared" si="506"/>
        <v>-3.0315733493256718E-3</v>
      </c>
      <c r="FG512">
        <f t="shared" si="506"/>
        <v>3.2229979597820551E-5</v>
      </c>
      <c r="FH512">
        <f t="shared" si="506"/>
        <v>2.6494953624457988E-4</v>
      </c>
      <c r="FI512">
        <f t="shared" si="506"/>
        <v>5.2540560412007097E-4</v>
      </c>
      <c r="FJ512">
        <f t="shared" si="506"/>
        <v>-4.073475542688427E-4</v>
      </c>
      <c r="FK512">
        <f t="shared" si="506"/>
        <v>-6.5273946919910248E-4</v>
      </c>
      <c r="FL512">
        <f t="shared" si="506"/>
        <v>-1.8060858869947335E-4</v>
      </c>
      <c r="FM512">
        <f t="shared" si="506"/>
        <v>5.801716403613683E-5</v>
      </c>
      <c r="FN512">
        <f t="shared" si="506"/>
        <v>-2.0904073870506247E-4</v>
      </c>
      <c r="FO512">
        <f t="shared" si="506"/>
        <v>-5.5296075706245268E-4</v>
      </c>
      <c r="FP512">
        <f t="shared" si="506"/>
        <v>-1.4286524473436737E-3</v>
      </c>
      <c r="FQ512">
        <f t="shared" si="506"/>
        <v>2.6467229949312819E-4</v>
      </c>
      <c r="FR512">
        <f t="shared" si="506"/>
        <v>2.5878906574040329E-4</v>
      </c>
      <c r="FS512">
        <f t="shared" si="506"/>
        <v>-6.6814200461413355E-4</v>
      </c>
      <c r="FT512">
        <f t="shared" si="506"/>
        <v>-6.9595038964258185E-4</v>
      </c>
      <c r="FU512">
        <f t="shared" si="506"/>
        <v>4.2495265295958043E-4</v>
      </c>
      <c r="FV512">
        <f t="shared" si="506"/>
        <v>1.3510393113797805E-3</v>
      </c>
      <c r="FW512">
        <f t="shared" si="506"/>
        <v>-5.7680554809408542E-4</v>
      </c>
      <c r="FX512">
        <f t="shared" si="506"/>
        <v>-1.5193425172265737E-4</v>
      </c>
      <c r="FY512">
        <f t="shared" si="506"/>
        <v>-3.9121976187399856E-4</v>
      </c>
      <c r="FZ512">
        <f t="shared" si="506"/>
        <v>-1.0120011200452465E-3</v>
      </c>
      <c r="GA512">
        <f t="shared" si="506"/>
        <v>-2.1513420662256863E-4</v>
      </c>
      <c r="GB512">
        <f t="shared" si="506"/>
        <v>2.081989129273877E-4</v>
      </c>
      <c r="GC512">
        <f t="shared" si="506"/>
        <v>1.8351755256763451E-4</v>
      </c>
      <c r="GD512">
        <f t="shared" si="506"/>
        <v>-1.2506043443117033E-3</v>
      </c>
      <c r="GE512">
        <f t="shared" si="506"/>
        <v>6.7090439258723046E-6</v>
      </c>
      <c r="GF512">
        <f t="shared" si="506"/>
        <v>2.586439644288917E-4</v>
      </c>
      <c r="GG512">
        <f t="shared" si="506"/>
        <v>3.2059200397786423E-4</v>
      </c>
      <c r="GH512">
        <f t="shared" si="506"/>
        <v>-1.2599497171287986E-3</v>
      </c>
      <c r="GI512">
        <f t="shared" si="506"/>
        <v>1.0314770736522341E-4</v>
      </c>
      <c r="GJ512">
        <f t="shared" si="506"/>
        <v>-2.4698525032026996E-4</v>
      </c>
      <c r="GK512">
        <f t="shared" si="506"/>
        <v>-2.163210155130958E-4</v>
      </c>
      <c r="GL512">
        <f t="shared" si="506"/>
        <v>-9.51320026457133E-4</v>
      </c>
      <c r="GM512">
        <f t="shared" si="506"/>
        <v>2.6513198471608118E-4</v>
      </c>
      <c r="GN512">
        <f t="shared" ref="GN512:IY512" si="507">INTERCEPT(GN2:GN505,$B$2:$B$505)</f>
        <v>-2.0840032747082452E-4</v>
      </c>
      <c r="GO512">
        <f t="shared" si="507"/>
        <v>-6.1988820918744208E-4</v>
      </c>
      <c r="GP512">
        <f t="shared" si="507"/>
        <v>-2.3920978419620699E-4</v>
      </c>
      <c r="GQ512">
        <f t="shared" si="507"/>
        <v>-1.1408086475910399E-3</v>
      </c>
      <c r="GR512">
        <f t="shared" si="507"/>
        <v>-3.8635582135431628E-5</v>
      </c>
      <c r="GS512">
        <f t="shared" si="507"/>
        <v>-2.9994624435657896E-5</v>
      </c>
      <c r="GT512">
        <f t="shared" si="507"/>
        <v>7.7202131035922184E-4</v>
      </c>
      <c r="GU512">
        <f t="shared" si="507"/>
        <v>-7.110759173726153E-4</v>
      </c>
      <c r="GV512">
        <f t="shared" si="507"/>
        <v>4.8529990991618517E-4</v>
      </c>
      <c r="GW512">
        <f t="shared" si="507"/>
        <v>-5.8244937225512003E-4</v>
      </c>
      <c r="GX512">
        <f t="shared" si="507"/>
        <v>-6.5294318390038994E-4</v>
      </c>
      <c r="GY512">
        <f t="shared" si="507"/>
        <v>-9.18744295371989E-4</v>
      </c>
      <c r="GZ512">
        <f t="shared" si="507"/>
        <v>6.6543593132315686E-4</v>
      </c>
      <c r="HA512">
        <f t="shared" si="507"/>
        <v>-8.7040832926270481E-4</v>
      </c>
      <c r="HB512">
        <f t="shared" si="507"/>
        <v>1.8776973215726099E-4</v>
      </c>
      <c r="HC512">
        <f t="shared" si="507"/>
        <v>-3.5280439260315649E-4</v>
      </c>
      <c r="HD512">
        <f t="shared" si="507"/>
        <v>-4.376974952504965E-4</v>
      </c>
      <c r="HE512">
        <f t="shared" si="507"/>
        <v>-4.3216294296416252E-4</v>
      </c>
      <c r="HF512">
        <f t="shared" si="507"/>
        <v>1.6932038843406181E-4</v>
      </c>
      <c r="HG512">
        <f t="shared" si="507"/>
        <v>-3.7005064818202457E-5</v>
      </c>
      <c r="HH512">
        <f t="shared" si="507"/>
        <v>-5.5843515284578087E-4</v>
      </c>
      <c r="HI512">
        <f t="shared" si="507"/>
        <v>-1.9220927038059697E-4</v>
      </c>
      <c r="HJ512">
        <f t="shared" si="507"/>
        <v>-5.8168287238855433E-4</v>
      </c>
      <c r="HK512">
        <f t="shared" si="507"/>
        <v>-1.5319034926380461E-4</v>
      </c>
      <c r="HL512">
        <f t="shared" si="507"/>
        <v>1.9117049009013747E-4</v>
      </c>
      <c r="HM512">
        <f t="shared" si="507"/>
        <v>-8.0156803418086572E-5</v>
      </c>
      <c r="HN512">
        <f t="shared" si="507"/>
        <v>-1.9142769104140683E-3</v>
      </c>
      <c r="HO512">
        <f t="shared" si="507"/>
        <v>-2.8606308500351706E-4</v>
      </c>
      <c r="HP512">
        <f t="shared" si="507"/>
        <v>-1.7433705633130517E-4</v>
      </c>
      <c r="HQ512">
        <f t="shared" si="507"/>
        <v>-4.2941170122602038E-4</v>
      </c>
      <c r="HR512">
        <f t="shared" si="507"/>
        <v>-7.84659898426022E-5</v>
      </c>
      <c r="HS512">
        <f t="shared" si="507"/>
        <v>-6.9839405434266022E-4</v>
      </c>
      <c r="HT512">
        <f t="shared" si="507"/>
        <v>-3.7503052709881489E-4</v>
      </c>
      <c r="HU512">
        <f t="shared" si="507"/>
        <v>1.9937329512919395E-4</v>
      </c>
      <c r="HV512">
        <f t="shared" si="507"/>
        <v>-7.1008721820800254E-4</v>
      </c>
      <c r="HW512">
        <f t="shared" si="507"/>
        <v>-6.7342006388743081E-4</v>
      </c>
      <c r="HX512">
        <f t="shared" si="507"/>
        <v>4.8722450386547243E-5</v>
      </c>
      <c r="HY512">
        <f t="shared" si="507"/>
        <v>-1.4740471769516305E-3</v>
      </c>
      <c r="HZ512">
        <f t="shared" si="507"/>
        <v>1.6982237910743948E-4</v>
      </c>
      <c r="IA512">
        <f t="shared" si="507"/>
        <v>2.0845803388487257E-4</v>
      </c>
      <c r="IB512">
        <f t="shared" si="507"/>
        <v>-1.0075376167365479E-4</v>
      </c>
      <c r="IC512">
        <f t="shared" si="507"/>
        <v>-6.5913535198324207E-5</v>
      </c>
      <c r="ID512">
        <f t="shared" si="507"/>
        <v>-9.8381045259543281E-4</v>
      </c>
      <c r="IE512">
        <f t="shared" si="507"/>
        <v>-1.0704267748109348E-4</v>
      </c>
      <c r="IF512">
        <f t="shared" si="507"/>
        <v>2.4254330432745875E-4</v>
      </c>
      <c r="IG512">
        <f t="shared" si="507"/>
        <v>1.6234730698836493E-4</v>
      </c>
      <c r="IH512">
        <f t="shared" si="507"/>
        <v>-3.0753304421595937E-4</v>
      </c>
      <c r="II512">
        <f t="shared" si="507"/>
        <v>-5.7547077036967898E-4</v>
      </c>
      <c r="IJ512">
        <f t="shared" si="507"/>
        <v>-1.2639724055815899E-5</v>
      </c>
      <c r="IK512">
        <f t="shared" si="507"/>
        <v>8.7721871762044075E-4</v>
      </c>
      <c r="IL512">
        <f t="shared" si="507"/>
        <v>5.0495872678612435E-4</v>
      </c>
      <c r="IM512">
        <f t="shared" si="507"/>
        <v>2.2239941732548675E-4</v>
      </c>
      <c r="IN512">
        <f t="shared" si="507"/>
        <v>-1.4982100481403899E-4</v>
      </c>
      <c r="IO512">
        <f t="shared" si="507"/>
        <v>-6.4583092376289269E-4</v>
      </c>
      <c r="IP512">
        <f t="shared" si="507"/>
        <v>3.7556706802553382E-4</v>
      </c>
      <c r="IQ512">
        <f t="shared" si="507"/>
        <v>-4.3985184306097726E-4</v>
      </c>
      <c r="IR512">
        <f t="shared" si="507"/>
        <v>2.4930282824404243E-4</v>
      </c>
      <c r="IS512">
        <f t="shared" si="507"/>
        <v>-6.1051676979012007E-4</v>
      </c>
      <c r="IT512">
        <f t="shared" si="507"/>
        <v>-3.0362220624815964E-4</v>
      </c>
      <c r="IU512">
        <f t="shared" si="507"/>
        <v>-1.6522091978106738E-4</v>
      </c>
      <c r="IV512">
        <f t="shared" si="507"/>
        <v>-3.9290789354378455E-4</v>
      </c>
      <c r="IW512">
        <f t="shared" si="507"/>
        <v>-1.3374202430281601E-4</v>
      </c>
      <c r="IX512">
        <f t="shared" si="507"/>
        <v>-3.6539470787965626E-4</v>
      </c>
      <c r="IY512">
        <f t="shared" si="507"/>
        <v>-5.3168294779766892E-4</v>
      </c>
      <c r="IZ512">
        <f t="shared" ref="IZ512:LK512" si="508">INTERCEPT(IZ2:IZ505,$B$2:$B$505)</f>
        <v>-1.5406941902626264E-4</v>
      </c>
      <c r="JA512">
        <f t="shared" si="508"/>
        <v>-3.0956028008880855E-4</v>
      </c>
      <c r="JB512">
        <f t="shared" si="508"/>
        <v>-2.5180033646768509E-4</v>
      </c>
      <c r="JC512">
        <f t="shared" si="508"/>
        <v>-3.0900372816031814E-4</v>
      </c>
      <c r="JD512">
        <f t="shared" si="508"/>
        <v>4.1333763960753279E-4</v>
      </c>
      <c r="JE512">
        <f t="shared" si="508"/>
        <v>3.9176586135781805E-4</v>
      </c>
      <c r="JF512">
        <f t="shared" si="508"/>
        <v>5.2237650347161007E-5</v>
      </c>
      <c r="JG512">
        <f t="shared" si="508"/>
        <v>-4.9988325178540937E-5</v>
      </c>
      <c r="JH512">
        <f t="shared" si="508"/>
        <v>3.7086743936382211E-4</v>
      </c>
      <c r="JI512">
        <f t="shared" si="508"/>
        <v>4.1787344021997574E-5</v>
      </c>
      <c r="JJ512">
        <f t="shared" si="508"/>
        <v>-4.9382658547201619E-4</v>
      </c>
      <c r="JK512">
        <f t="shared" si="508"/>
        <v>7.4428724650938262E-4</v>
      </c>
      <c r="JL512">
        <f t="shared" si="508"/>
        <v>3.3420132029281105E-5</v>
      </c>
      <c r="JM512">
        <f t="shared" si="508"/>
        <v>-5.2944626342834287E-4</v>
      </c>
      <c r="JN512">
        <f t="shared" si="508"/>
        <v>2.1817774834144909E-4</v>
      </c>
      <c r="JO512">
        <f t="shared" si="508"/>
        <v>-8.7896354374546214E-5</v>
      </c>
      <c r="JP512">
        <f t="shared" si="508"/>
        <v>-6.7724885949588037E-4</v>
      </c>
      <c r="JQ512">
        <f t="shared" si="508"/>
        <v>-9.4338760238646857E-4</v>
      </c>
      <c r="JR512">
        <f t="shared" si="508"/>
        <v>8.9864862236768033E-4</v>
      </c>
      <c r="JS512">
        <f t="shared" si="508"/>
        <v>-5.5713494389105704E-5</v>
      </c>
      <c r="JT512">
        <f t="shared" si="508"/>
        <v>7.5812414035807422E-4</v>
      </c>
      <c r="JU512">
        <f t="shared" si="508"/>
        <v>4.7329482528235523E-4</v>
      </c>
      <c r="JV512">
        <f t="shared" si="508"/>
        <v>-1.4815956300320344E-4</v>
      </c>
      <c r="JW512">
        <f t="shared" si="508"/>
        <v>1.917597041623363E-4</v>
      </c>
      <c r="JX512">
        <f t="shared" si="508"/>
        <v>1.2074291557567999E-3</v>
      </c>
      <c r="JY512">
        <f t="shared" si="508"/>
        <v>-5.4082088540208196E-4</v>
      </c>
      <c r="JZ512">
        <f t="shared" si="508"/>
        <v>-7.147994741801099E-4</v>
      </c>
      <c r="KA512">
        <f t="shared" si="508"/>
        <v>-7.4371609886090184E-4</v>
      </c>
      <c r="KB512">
        <f t="shared" si="508"/>
        <v>1.273232666223745E-4</v>
      </c>
      <c r="KC512">
        <f t="shared" si="508"/>
        <v>4.3676293529855111E-4</v>
      </c>
      <c r="KD512">
        <f t="shared" si="508"/>
        <v>2.5637833936109134E-4</v>
      </c>
      <c r="KE512">
        <f t="shared" si="508"/>
        <v>-1.4267513963740585E-3</v>
      </c>
      <c r="KF512">
        <f t="shared" si="508"/>
        <v>3.1697254558988534E-4</v>
      </c>
      <c r="KG512">
        <f t="shared" si="508"/>
        <v>-4.3140719308580773E-4</v>
      </c>
      <c r="KH512">
        <f t="shared" si="508"/>
        <v>-2.0263909206333548E-4</v>
      </c>
      <c r="KI512">
        <f t="shared" si="508"/>
        <v>-1.2020233398069827E-4</v>
      </c>
      <c r="KJ512">
        <f t="shared" si="508"/>
        <v>-8.1162637187254976E-4</v>
      </c>
      <c r="KK512">
        <f t="shared" si="508"/>
        <v>2.8845532737708731E-4</v>
      </c>
      <c r="KL512">
        <f t="shared" si="508"/>
        <v>-2.4166727860505189E-4</v>
      </c>
      <c r="KM512">
        <f t="shared" si="508"/>
        <v>-5.0723899994644186E-4</v>
      </c>
      <c r="KN512">
        <f t="shared" si="508"/>
        <v>-8.3553246484592179E-4</v>
      </c>
      <c r="KO512">
        <f t="shared" si="508"/>
        <v>-2.0327250456013066E-3</v>
      </c>
      <c r="KP512">
        <f t="shared" si="508"/>
        <v>-1.3515003944565538E-3</v>
      </c>
      <c r="KQ512">
        <f t="shared" si="508"/>
        <v>9.0891033575882056E-4</v>
      </c>
      <c r="KR512">
        <f t="shared" si="508"/>
        <v>-4.6128652138761623E-4</v>
      </c>
      <c r="KS512">
        <f t="shared" si="508"/>
        <v>-5.8350629423236495E-5</v>
      </c>
      <c r="KT512">
        <f t="shared" si="508"/>
        <v>3.1763021005101701E-4</v>
      </c>
      <c r="KU512">
        <f t="shared" si="508"/>
        <v>1.7708334801041766E-4</v>
      </c>
      <c r="KV512">
        <f t="shared" si="508"/>
        <v>-4.4642050763959128E-5</v>
      </c>
      <c r="KW512">
        <f t="shared" si="508"/>
        <v>-7.1172779325835299E-5</v>
      </c>
      <c r="KX512">
        <f t="shared" si="508"/>
        <v>3.3618540009205077E-4</v>
      </c>
      <c r="KY512">
        <f t="shared" si="508"/>
        <v>-2.275599133232385E-4</v>
      </c>
      <c r="KZ512">
        <f t="shared" si="508"/>
        <v>3.3633382470316727E-4</v>
      </c>
      <c r="LA512">
        <f t="shared" si="508"/>
        <v>-1.005833997968366E-4</v>
      </c>
      <c r="LB512">
        <f t="shared" si="508"/>
        <v>-5.2411953356792061E-4</v>
      </c>
      <c r="LC512">
        <f t="shared" si="508"/>
        <v>-2.3145895156925452E-4</v>
      </c>
      <c r="LD512">
        <f t="shared" si="508"/>
        <v>2.9167458824418937E-4</v>
      </c>
      <c r="LE512">
        <f t="shared" si="508"/>
        <v>-5.5764988694342573E-4</v>
      </c>
      <c r="LF512">
        <f t="shared" si="508"/>
        <v>1.394943179187022E-4</v>
      </c>
      <c r="LG512">
        <f t="shared" si="508"/>
        <v>5.0740236069687786E-4</v>
      </c>
      <c r="LH512">
        <f t="shared" si="508"/>
        <v>5.6909706295506127E-4</v>
      </c>
      <c r="LI512">
        <f t="shared" si="508"/>
        <v>6.7086450229107523E-6</v>
      </c>
      <c r="LJ512">
        <f t="shared" si="508"/>
        <v>-1.1264118552978914E-4</v>
      </c>
      <c r="LK512">
        <f t="shared" si="508"/>
        <v>-8.5355688716683262E-4</v>
      </c>
      <c r="LL512">
        <f t="shared" ref="LL512:NW512" si="509">INTERCEPT(LL2:LL505,$B$2:$B$505)</f>
        <v>-1.7845625518302203E-4</v>
      </c>
      <c r="LM512">
        <f t="shared" si="509"/>
        <v>3.186390844251856E-4</v>
      </c>
      <c r="LN512">
        <f t="shared" si="509"/>
        <v>1.5443355898491417E-4</v>
      </c>
      <c r="LO512">
        <f t="shared" si="509"/>
        <v>3.272523872608474E-4</v>
      </c>
      <c r="LP512">
        <f t="shared" si="509"/>
        <v>-7.080180099661189E-4</v>
      </c>
      <c r="LQ512">
        <f t="shared" si="509"/>
        <v>-5.0746387337474328E-5</v>
      </c>
      <c r="LR512">
        <f t="shared" si="509"/>
        <v>7.0505236273985981E-4</v>
      </c>
      <c r="LS512">
        <f t="shared" si="509"/>
        <v>4.1892478984885818E-4</v>
      </c>
      <c r="LT512">
        <f t="shared" si="509"/>
        <v>-2.5125020906039057E-3</v>
      </c>
      <c r="LU512">
        <f t="shared" si="509"/>
        <v>-5.1476568441479213E-4</v>
      </c>
      <c r="LV512">
        <f t="shared" si="509"/>
        <v>1.2976759436741567E-4</v>
      </c>
      <c r="LW512">
        <f t="shared" si="509"/>
        <v>4.1748531410181746E-4</v>
      </c>
      <c r="LX512">
        <f t="shared" si="509"/>
        <v>9.2197234174865852E-4</v>
      </c>
      <c r="LY512">
        <f t="shared" si="509"/>
        <v>7.5327874186922308E-4</v>
      </c>
      <c r="LZ512">
        <f t="shared" si="509"/>
        <v>5.8362984709981814E-4</v>
      </c>
      <c r="MA512">
        <f t="shared" si="509"/>
        <v>2.5930967441734152E-4</v>
      </c>
      <c r="MB512">
        <f t="shared" si="509"/>
        <v>-8.3967669097143244E-4</v>
      </c>
      <c r="MC512">
        <f t="shared" si="509"/>
        <v>2.1984868542582203E-4</v>
      </c>
      <c r="MD512">
        <f t="shared" si="509"/>
        <v>-9.3773295878730252E-4</v>
      </c>
      <c r="ME512">
        <f t="shared" si="509"/>
        <v>-3.9245696641154954E-5</v>
      </c>
      <c r="MF512">
        <f t="shared" si="509"/>
        <v>-4.6984061866907134E-4</v>
      </c>
      <c r="MG512">
        <f t="shared" si="509"/>
        <v>-1.3944982503746368E-4</v>
      </c>
      <c r="MH512">
        <f t="shared" si="509"/>
        <v>6.2070526944749431E-4</v>
      </c>
      <c r="MI512">
        <f t="shared" si="509"/>
        <v>-2.9411103643037753E-3</v>
      </c>
      <c r="MJ512">
        <f t="shared" si="509"/>
        <v>-9.7025363060265031E-4</v>
      </c>
      <c r="MK512">
        <f t="shared" si="509"/>
        <v>-1.2677158911741948E-4</v>
      </c>
      <c r="ML512">
        <f t="shared" si="509"/>
        <v>1.0197804476659502E-3</v>
      </c>
      <c r="MM512">
        <f t="shared" si="509"/>
        <v>1.326770689386948E-4</v>
      </c>
      <c r="MN512">
        <f t="shared" si="509"/>
        <v>-1.7757807975053795E-4</v>
      </c>
      <c r="MO512">
        <f t="shared" si="509"/>
        <v>-3.0227856362899951E-3</v>
      </c>
      <c r="MP512">
        <f t="shared" si="509"/>
        <v>1.1022189630581192E-3</v>
      </c>
      <c r="MQ512">
        <f t="shared" si="509"/>
        <v>-5.3622064918394728E-4</v>
      </c>
      <c r="MR512">
        <f t="shared" si="509"/>
        <v>-1.5462274162180072E-3</v>
      </c>
      <c r="MS512">
        <f t="shared" si="509"/>
        <v>-6.6034621901655904E-5</v>
      </c>
      <c r="MT512" t="e">
        <f t="shared" si="509"/>
        <v>#DIV/0!</v>
      </c>
      <c r="MU512">
        <f t="shared" si="509"/>
        <v>9.7398176002952506E-5</v>
      </c>
      <c r="MV512">
        <f t="shared" si="509"/>
        <v>6.0893466633194448E-5</v>
      </c>
      <c r="MW512">
        <f t="shared" si="509"/>
        <v>2.2206471820375266E-4</v>
      </c>
      <c r="MX512">
        <f t="shared" si="509"/>
        <v>-3.0604582819044495E-4</v>
      </c>
      <c r="MY512">
        <f t="shared" si="509"/>
        <v>2.7202342189951482E-4</v>
      </c>
      <c r="MZ512">
        <f t="shared" si="509"/>
        <v>7.517233279498482E-4</v>
      </c>
      <c r="NA512">
        <f t="shared" si="509"/>
        <v>-9.2984754040271577E-5</v>
      </c>
      <c r="NB512">
        <f t="shared" si="509"/>
        <v>-5.1523098999127059E-4</v>
      </c>
      <c r="NC512">
        <f t="shared" si="509"/>
        <v>-2.2846788631973814E-4</v>
      </c>
      <c r="ND512">
        <f t="shared" si="509"/>
        <v>2.3443047901520911E-5</v>
      </c>
      <c r="NE512">
        <f t="shared" si="509"/>
        <v>-8.4702161640819217E-4</v>
      </c>
      <c r="NF512">
        <f t="shared" si="509"/>
        <v>-5.4519757704098041E-4</v>
      </c>
      <c r="NG512">
        <f t="shared" si="509"/>
        <v>-3.4717652355242433E-4</v>
      </c>
      <c r="NH512">
        <f t="shared" si="509"/>
        <v>-1.1307580137499163E-3</v>
      </c>
      <c r="NI512">
        <f t="shared" si="509"/>
        <v>-9.167530441386132E-4</v>
      </c>
      <c r="NJ512">
        <f t="shared" si="509"/>
        <v>-9.0064371337820223E-4</v>
      </c>
      <c r="NK512">
        <f t="shared" si="509"/>
        <v>-9.9165701263078331E-5</v>
      </c>
      <c r="NL512">
        <f t="shared" si="509"/>
        <v>8.6486376994172941E-4</v>
      </c>
      <c r="NM512">
        <f t="shared" si="509"/>
        <v>1.2817155253248662E-6</v>
      </c>
      <c r="NN512">
        <f t="shared" si="509"/>
        <v>-7.2004678700488564E-4</v>
      </c>
      <c r="NO512">
        <f t="shared" si="509"/>
        <v>-5.898941467020292E-4</v>
      </c>
      <c r="NP512">
        <f t="shared" si="509"/>
        <v>1.2112039226931399E-4</v>
      </c>
      <c r="NQ512">
        <f t="shared" si="509"/>
        <v>1.3516756308013628E-4</v>
      </c>
      <c r="NR512">
        <f t="shared" si="509"/>
        <v>7.5750063861163941E-5</v>
      </c>
      <c r="NS512">
        <f t="shared" si="509"/>
        <v>-1.0015214721058215E-3</v>
      </c>
      <c r="NT512">
        <f t="shared" si="509"/>
        <v>-4.957623827894249E-4</v>
      </c>
      <c r="NU512">
        <f t="shared" si="509"/>
        <v>-1.2998129464018588E-4</v>
      </c>
      <c r="NV512">
        <f t="shared" si="509"/>
        <v>2.6936214969057828E-4</v>
      </c>
      <c r="NW512">
        <f t="shared" si="509"/>
        <v>-1.4984337611405208E-3</v>
      </c>
      <c r="NX512">
        <f t="shared" ref="NX512:QI512" si="510">INTERCEPT(NX2:NX505,$B$2:$B$505)</f>
        <v>8.2953663662737437E-4</v>
      </c>
      <c r="NY512">
        <f t="shared" si="510"/>
        <v>8.9487795384189358E-4</v>
      </c>
      <c r="NZ512">
        <f t="shared" si="510"/>
        <v>8.5558342869972398E-4</v>
      </c>
      <c r="OA512">
        <f t="shared" si="510"/>
        <v>2.8557810137642015E-4</v>
      </c>
      <c r="OB512">
        <f t="shared" si="510"/>
        <v>-8.5974650898262047E-4</v>
      </c>
      <c r="OC512">
        <f t="shared" si="510"/>
        <v>-3.2614090957559447E-5</v>
      </c>
      <c r="OD512">
        <f t="shared" si="510"/>
        <v>-8.8672952256411367E-4</v>
      </c>
      <c r="OE512">
        <f t="shared" si="510"/>
        <v>-9.6931108937729727E-4</v>
      </c>
      <c r="OF512">
        <f t="shared" si="510"/>
        <v>-1.0224851502842081E-3</v>
      </c>
      <c r="OG512">
        <f t="shared" si="510"/>
        <v>-1.3045328701868052E-4</v>
      </c>
      <c r="OH512">
        <f t="shared" si="510"/>
        <v>-1.9651474507777396E-4</v>
      </c>
      <c r="OI512">
        <f t="shared" si="510"/>
        <v>-8.8543742264200363E-5</v>
      </c>
      <c r="OJ512">
        <f t="shared" si="510"/>
        <v>5.3388764149832802E-4</v>
      </c>
      <c r="OK512">
        <f t="shared" si="510"/>
        <v>-2.8107003960971917E-4</v>
      </c>
      <c r="OL512">
        <f t="shared" si="510"/>
        <v>1.3203800424098269E-4</v>
      </c>
      <c r="OM512">
        <f t="shared" si="510"/>
        <v>-8.1833203830771395E-5</v>
      </c>
      <c r="ON512">
        <f t="shared" si="510"/>
        <v>-3.2864076455294564E-4</v>
      </c>
      <c r="OO512">
        <f t="shared" si="510"/>
        <v>-3.0802517899323903E-4</v>
      </c>
      <c r="OP512">
        <f t="shared" si="510"/>
        <v>-1.9093602845114631E-3</v>
      </c>
      <c r="OQ512">
        <f t="shared" si="510"/>
        <v>2.9688558799658522E-4</v>
      </c>
      <c r="OR512">
        <f t="shared" si="510"/>
        <v>-2.3486220372158329E-4</v>
      </c>
      <c r="OS512">
        <f t="shared" si="510"/>
        <v>1.5800884616048842E-4</v>
      </c>
      <c r="OT512">
        <f t="shared" si="510"/>
        <v>-1.8391502363624339E-3</v>
      </c>
      <c r="OU512">
        <f t="shared" si="510"/>
        <v>4.6739923812521753E-4</v>
      </c>
      <c r="OV512">
        <f t="shared" si="510"/>
        <v>-5.616793285243433E-4</v>
      </c>
      <c r="OW512">
        <f t="shared" si="510"/>
        <v>-5.1745338353958547E-4</v>
      </c>
      <c r="OX512">
        <f t="shared" si="510"/>
        <v>5.6975402162580445E-4</v>
      </c>
      <c r="OY512">
        <f t="shared" si="510"/>
        <v>4.3823073651727659E-4</v>
      </c>
      <c r="OZ512">
        <f t="shared" si="510"/>
        <v>-1.8673470342363474E-3</v>
      </c>
      <c r="PA512">
        <f t="shared" si="510"/>
        <v>5.8124113174986723E-4</v>
      </c>
      <c r="PB512">
        <f t="shared" si="510"/>
        <v>-1.295798428840632E-3</v>
      </c>
      <c r="PC512">
        <f t="shared" si="510"/>
        <v>8.6542517330536048E-5</v>
      </c>
      <c r="PD512">
        <f t="shared" si="510"/>
        <v>-1.9649564320236906E-4</v>
      </c>
      <c r="PE512">
        <f t="shared" si="510"/>
        <v>-4.2002932058864665E-4</v>
      </c>
      <c r="PF512">
        <f t="shared" si="510"/>
        <v>-2.3728625391569497E-4</v>
      </c>
      <c r="PG512">
        <f t="shared" si="510"/>
        <v>4.0107909526202129E-5</v>
      </c>
      <c r="PH512">
        <f t="shared" si="510"/>
        <v>-3.5992536203209363E-4</v>
      </c>
      <c r="PI512">
        <f t="shared" si="510"/>
        <v>2.2372716729747986E-4</v>
      </c>
      <c r="PJ512">
        <f t="shared" si="510"/>
        <v>-4.1579000722020672E-4</v>
      </c>
      <c r="PK512">
        <f t="shared" si="510"/>
        <v>4.5271824011509118E-4</v>
      </c>
      <c r="PL512">
        <f t="shared" si="510"/>
        <v>-6.2961576980557956E-4</v>
      </c>
      <c r="PM512">
        <f t="shared" si="510"/>
        <v>6.8508367108656768E-4</v>
      </c>
      <c r="PN512">
        <f t="shared" si="510"/>
        <v>-4.901940535661757E-4</v>
      </c>
      <c r="PO512">
        <f t="shared" si="510"/>
        <v>3.9106818157594076E-4</v>
      </c>
      <c r="PP512">
        <f t="shared" si="510"/>
        <v>3.4075029063566973E-4</v>
      </c>
      <c r="PQ512">
        <f t="shared" si="510"/>
        <v>6.9365353522612212E-4</v>
      </c>
      <c r="PR512">
        <f t="shared" si="510"/>
        <v>-6.8135167046175856E-4</v>
      </c>
      <c r="PS512">
        <f t="shared" si="510"/>
        <v>1.3944570299860523E-3</v>
      </c>
      <c r="PT512">
        <f t="shared" si="510"/>
        <v>1.0303488244858166E-4</v>
      </c>
      <c r="PU512">
        <f t="shared" si="510"/>
        <v>-2.6925053578952928E-3</v>
      </c>
      <c r="PV512">
        <f t="shared" si="510"/>
        <v>2.6903681451783063E-4</v>
      </c>
      <c r="PW512">
        <f t="shared" si="510"/>
        <v>-9.454076731068141E-5</v>
      </c>
      <c r="PX512">
        <f t="shared" si="510"/>
        <v>1.1973123689354424E-3</v>
      </c>
      <c r="PY512">
        <f t="shared" si="510"/>
        <v>3.6010856450631771E-4</v>
      </c>
      <c r="PZ512">
        <f t="shared" si="510"/>
        <v>-9.3925240955646189E-4</v>
      </c>
      <c r="QA512">
        <f t="shared" si="510"/>
        <v>4.8166627741584372E-4</v>
      </c>
      <c r="QB512" t="e">
        <f t="shared" si="510"/>
        <v>#DIV/0!</v>
      </c>
      <c r="QC512">
        <f t="shared" si="510"/>
        <v>-3.966914968450631E-4</v>
      </c>
      <c r="QD512">
        <f t="shared" si="510"/>
        <v>7.6228120023126458E-4</v>
      </c>
      <c r="QE512">
        <f t="shared" si="510"/>
        <v>7.5108221349517567E-4</v>
      </c>
      <c r="QF512">
        <f t="shared" si="510"/>
        <v>-2.6835957712214816E-4</v>
      </c>
      <c r="QG512">
        <f t="shared" si="510"/>
        <v>-4.7198535901268277E-4</v>
      </c>
      <c r="QH512">
        <f t="shared" si="510"/>
        <v>-4.2074235895999757E-4</v>
      </c>
      <c r="QI512">
        <f t="shared" si="510"/>
        <v>3.3974820663458158E-4</v>
      </c>
      <c r="QJ512">
        <f t="shared" ref="QJ512:SM512" si="511">INTERCEPT(QJ2:QJ505,$B$2:$B$505)</f>
        <v>9.2772123924174637E-4</v>
      </c>
      <c r="QK512">
        <f t="shared" si="511"/>
        <v>-2.6428776784572536E-4</v>
      </c>
      <c r="QL512">
        <f t="shared" si="511"/>
        <v>-6.4998410967975306E-4</v>
      </c>
      <c r="QM512">
        <f t="shared" si="511"/>
        <v>-1.2412204225459508E-3</v>
      </c>
      <c r="QN512">
        <f t="shared" si="511"/>
        <v>-5.1982086602659185E-4</v>
      </c>
      <c r="QO512">
        <f t="shared" si="511"/>
        <v>-8.8602045770910906E-4</v>
      </c>
      <c r="QP512">
        <f t="shared" si="511"/>
        <v>-9.9141900469970406E-4</v>
      </c>
      <c r="QQ512">
        <f t="shared" si="511"/>
        <v>-1.0305664839933533E-4</v>
      </c>
      <c r="QR512">
        <f t="shared" si="511"/>
        <v>-1.8825704691055967E-3</v>
      </c>
      <c r="QS512">
        <f t="shared" si="511"/>
        <v>1.1891897925567544E-4</v>
      </c>
      <c r="QT512">
        <f t="shared" si="511"/>
        <v>3.6088607400479712E-4</v>
      </c>
      <c r="QU512">
        <f t="shared" si="511"/>
        <v>9.6970140177371077E-4</v>
      </c>
      <c r="QV512">
        <f t="shared" si="511"/>
        <v>-9.5207010073340541E-4</v>
      </c>
      <c r="QW512">
        <f t="shared" si="511"/>
        <v>-1.5475092257192155E-3</v>
      </c>
      <c r="QX512">
        <f t="shared" si="511"/>
        <v>-1.2678187779238427E-3</v>
      </c>
      <c r="QY512">
        <f t="shared" si="511"/>
        <v>-2.598846142229191E-4</v>
      </c>
      <c r="QZ512">
        <f t="shared" si="511"/>
        <v>-1.2568317136268056E-3</v>
      </c>
      <c r="RA512">
        <f t="shared" si="511"/>
        <v>-5.4367598567137024E-4</v>
      </c>
      <c r="RB512">
        <f t="shared" si="511"/>
        <v>-8.0433835428851078E-5</v>
      </c>
      <c r="RC512">
        <f t="shared" si="511"/>
        <v>-3.1010316189046777E-4</v>
      </c>
      <c r="RD512">
        <f t="shared" si="511"/>
        <v>-3.5120075072783463E-4</v>
      </c>
      <c r="RE512">
        <f t="shared" si="511"/>
        <v>-8.6198351194427113E-4</v>
      </c>
      <c r="RF512">
        <f t="shared" si="511"/>
        <v>-8.0967737290048953E-4</v>
      </c>
      <c r="RG512">
        <f t="shared" si="511"/>
        <v>-2.0187847793189241E-3</v>
      </c>
      <c r="RH512">
        <f t="shared" si="511"/>
        <v>-1.945507241112029E-4</v>
      </c>
      <c r="RI512" t="e">
        <f t="shared" si="511"/>
        <v>#DIV/0!</v>
      </c>
      <c r="RJ512">
        <f t="shared" si="511"/>
        <v>-1.385184606683481E-3</v>
      </c>
      <c r="RK512">
        <f t="shared" si="511"/>
        <v>1.2468508455861958E-4</v>
      </c>
      <c r="RL512">
        <f t="shared" si="511"/>
        <v>-1.9897711402492517E-4</v>
      </c>
      <c r="RM512">
        <f t="shared" si="511"/>
        <v>-6.9393874919251343E-4</v>
      </c>
      <c r="RN512">
        <f t="shared" si="511"/>
        <v>3.2638082142526052E-4</v>
      </c>
      <c r="RO512">
        <f t="shared" si="511"/>
        <v>-8.2074206148079123E-4</v>
      </c>
      <c r="RP512">
        <f t="shared" si="511"/>
        <v>2.5352061438473213E-4</v>
      </c>
      <c r="RQ512">
        <f t="shared" si="511"/>
        <v>-5.4078535417525575E-5</v>
      </c>
      <c r="RR512">
        <f t="shared" si="511"/>
        <v>-4.0256464012615944E-4</v>
      </c>
      <c r="RS512">
        <f t="shared" si="511"/>
        <v>-1.0444854616025015E-4</v>
      </c>
      <c r="RT512">
        <f t="shared" si="511"/>
        <v>-1.3016581070087005E-3</v>
      </c>
      <c r="RU512">
        <f t="shared" si="511"/>
        <v>-9.7619128911369843E-4</v>
      </c>
      <c r="RV512">
        <f t="shared" si="511"/>
        <v>1.3875200126735479E-3</v>
      </c>
      <c r="RW512">
        <f t="shared" si="511"/>
        <v>-2.9042652879120677E-4</v>
      </c>
      <c r="RX512">
        <f t="shared" si="511"/>
        <v>1.1842302631902258E-4</v>
      </c>
      <c r="RY512">
        <f t="shared" si="511"/>
        <v>-2.2636817041432633E-4</v>
      </c>
      <c r="RZ512">
        <f t="shared" si="511"/>
        <v>-4.9819346857928536E-4</v>
      </c>
      <c r="SA512">
        <f t="shared" si="511"/>
        <v>1.5941826443891037E-4</v>
      </c>
      <c r="SB512">
        <f t="shared" si="511"/>
        <v>-9.0343340567114797E-4</v>
      </c>
      <c r="SC512">
        <f t="shared" si="511"/>
        <v>-1.1432762934857922E-4</v>
      </c>
      <c r="SD512">
        <f t="shared" si="511"/>
        <v>-1.0165790432844597E-3</v>
      </c>
      <c r="SE512">
        <f t="shared" si="511"/>
        <v>-1.8866238031192754E-4</v>
      </c>
      <c r="SF512">
        <f t="shared" si="511"/>
        <v>-1.3596801981879507E-3</v>
      </c>
      <c r="SG512">
        <f t="shared" si="511"/>
        <v>-8.2238085120580533E-4</v>
      </c>
      <c r="SH512">
        <f t="shared" si="511"/>
        <v>-1.99328870269345E-4</v>
      </c>
      <c r="SI512">
        <f t="shared" si="511"/>
        <v>-4.0990587142841891E-4</v>
      </c>
      <c r="SJ512">
        <f t="shared" si="511"/>
        <v>7.3523698905900495E-4</v>
      </c>
      <c r="SK512">
        <f t="shared" si="511"/>
        <v>-2.3205427441590556E-4</v>
      </c>
      <c r="SL512">
        <f t="shared" si="511"/>
        <v>-2.6848818925318755E-4</v>
      </c>
      <c r="SM512">
        <f t="shared" si="511"/>
        <v>2.1885223138100893E-4</v>
      </c>
    </row>
    <row r="514" spans="1:508" x14ac:dyDescent="0.25">
      <c r="A514" s="5" t="s">
        <v>513</v>
      </c>
      <c r="B514" s="9">
        <v>0.04</v>
      </c>
      <c r="C514" t="s">
        <v>514</v>
      </c>
    </row>
    <row r="515" spans="1:508" x14ac:dyDescent="0.25">
      <c r="A515" s="5" t="s">
        <v>515</v>
      </c>
      <c r="B515" s="6">
        <f>(B507-$B$514)/B508</f>
        <v>0.59465191971755238</v>
      </c>
      <c r="C515" s="6">
        <f t="shared" ref="C515:BN515" si="512">(C507-$B$514)/C508</f>
        <v>-0.10849132292730608</v>
      </c>
      <c r="D515" s="6">
        <f t="shared" si="512"/>
        <v>0.62774139328969225</v>
      </c>
      <c r="E515" s="6">
        <f t="shared" si="512"/>
        <v>0.49235187646548062</v>
      </c>
      <c r="F515" s="6">
        <f t="shared" si="512"/>
        <v>6.7122322504286382E-3</v>
      </c>
      <c r="G515" s="6">
        <f t="shared" si="512"/>
        <v>0.73755623896327793</v>
      </c>
      <c r="H515" s="6">
        <f t="shared" si="512"/>
        <v>0.90221798551862553</v>
      </c>
      <c r="I515" s="6">
        <f t="shared" si="512"/>
        <v>0.65096771882158244</v>
      </c>
      <c r="J515" s="6">
        <f t="shared" si="512"/>
        <v>0.98597008295789945</v>
      </c>
      <c r="K515" s="6">
        <f t="shared" si="512"/>
        <v>5.8892670113083093E-2</v>
      </c>
      <c r="L515" s="6">
        <f t="shared" si="512"/>
        <v>0.38060870505269256</v>
      </c>
      <c r="M515" s="6">
        <f t="shared" si="512"/>
        <v>4.7866392443205808E-3</v>
      </c>
      <c r="N515" s="6">
        <f t="shared" si="512"/>
        <v>0.63508906558520717</v>
      </c>
      <c r="O515" s="6">
        <f t="shared" si="512"/>
        <v>0.55578412648411113</v>
      </c>
      <c r="P515" s="6">
        <f t="shared" si="512"/>
        <v>0.44197116596148461</v>
      </c>
      <c r="Q515" s="6">
        <f t="shared" si="512"/>
        <v>0.13132815541839982</v>
      </c>
      <c r="R515" s="6">
        <f t="shared" si="512"/>
        <v>0.55164707408970037</v>
      </c>
      <c r="S515" s="6">
        <f t="shared" si="512"/>
        <v>0.21796430452766602</v>
      </c>
      <c r="T515" s="6">
        <f t="shared" si="512"/>
        <v>7.2991569686808505E-2</v>
      </c>
      <c r="U515" s="6">
        <f t="shared" si="512"/>
        <v>0.49338821043422992</v>
      </c>
      <c r="V515" s="6">
        <f t="shared" si="512"/>
        <v>0.42235352709525043</v>
      </c>
      <c r="W515" s="6">
        <f t="shared" si="512"/>
        <v>0.17534693431766155</v>
      </c>
      <c r="X515" s="6">
        <f t="shared" si="512"/>
        <v>0.25958116192559844</v>
      </c>
      <c r="Y515" s="6">
        <f t="shared" si="512"/>
        <v>0.70166301600400927</v>
      </c>
      <c r="Z515" s="6">
        <f t="shared" si="512"/>
        <v>0.71792267385892383</v>
      </c>
      <c r="AA515" s="6">
        <f t="shared" si="512"/>
        <v>1.1983995238033739E-2</v>
      </c>
      <c r="AB515" s="6">
        <f t="shared" si="512"/>
        <v>0.74811600737938944</v>
      </c>
      <c r="AC515" s="6">
        <f t="shared" si="512"/>
        <v>0.12570748371471294</v>
      </c>
      <c r="AD515" s="6">
        <f t="shared" si="512"/>
        <v>8.500860213111236E-2</v>
      </c>
      <c r="AE515" s="6">
        <f t="shared" si="512"/>
        <v>-0.23738536876568272</v>
      </c>
      <c r="AF515" s="6">
        <f t="shared" si="512"/>
        <v>-3.1112890764179554E-2</v>
      </c>
      <c r="AG515" s="6">
        <f t="shared" si="512"/>
        <v>0.24238756698433514</v>
      </c>
      <c r="AH515" s="6">
        <f t="shared" si="512"/>
        <v>6.3393038989025194E-2</v>
      </c>
      <c r="AI515" s="6">
        <f t="shared" si="512"/>
        <v>0.23645614919774874</v>
      </c>
      <c r="AJ515" s="6">
        <f t="shared" si="512"/>
        <v>0.41880678445789071</v>
      </c>
      <c r="AK515" s="6">
        <f t="shared" si="512"/>
        <v>0.5573697063372115</v>
      </c>
      <c r="AL515" s="6">
        <f t="shared" si="512"/>
        <v>0.5537092696127921</v>
      </c>
      <c r="AM515" s="6">
        <f t="shared" si="512"/>
        <v>0.54295848111181833</v>
      </c>
      <c r="AN515" s="6">
        <f t="shared" si="512"/>
        <v>0.46310354467330844</v>
      </c>
      <c r="AO515" s="6">
        <f t="shared" si="512"/>
        <v>0.43322146458113642</v>
      </c>
      <c r="AP515" s="6">
        <f t="shared" si="512"/>
        <v>0.43751098784787046</v>
      </c>
      <c r="AQ515" s="6">
        <f t="shared" si="512"/>
        <v>0.73442188880384374</v>
      </c>
      <c r="AR515" s="6">
        <f t="shared" si="512"/>
        <v>0.24420332345276746</v>
      </c>
      <c r="AS515" s="6">
        <f t="shared" si="512"/>
        <v>0.39187578733727296</v>
      </c>
      <c r="AT515" s="6">
        <f t="shared" si="512"/>
        <v>0.37153282522575604</v>
      </c>
      <c r="AU515" s="6">
        <f t="shared" si="512"/>
        <v>-0.31863476601701496</v>
      </c>
      <c r="AV515" s="6">
        <f t="shared" si="512"/>
        <v>0.14862983681766556</v>
      </c>
      <c r="AW515" s="6">
        <f t="shared" si="512"/>
        <v>1.1680400101282766</v>
      </c>
      <c r="AX515" s="6">
        <f t="shared" si="512"/>
        <v>1.1091591687127649</v>
      </c>
      <c r="AY515" s="6">
        <f t="shared" si="512"/>
        <v>0.44962510671962991</v>
      </c>
      <c r="AZ515" s="6">
        <f t="shared" si="512"/>
        <v>0.4592268524149381</v>
      </c>
      <c r="BA515" s="6">
        <f t="shared" si="512"/>
        <v>-8.7015208255204785E-2</v>
      </c>
      <c r="BB515" s="6">
        <f t="shared" si="512"/>
        <v>0.68361664510331299</v>
      </c>
      <c r="BC515" s="6">
        <f t="shared" si="512"/>
        <v>0.50243500416052922</v>
      </c>
      <c r="BD515" s="6">
        <f t="shared" si="512"/>
        <v>2.2975516962081936E-2</v>
      </c>
      <c r="BE515" s="6">
        <f t="shared" si="512"/>
        <v>-0.14577739736834214</v>
      </c>
      <c r="BF515" s="6">
        <f t="shared" si="512"/>
        <v>0.57336717209456278</v>
      </c>
      <c r="BG515" s="6">
        <f t="shared" si="512"/>
        <v>0.24620670859797048</v>
      </c>
      <c r="BH515" s="6">
        <f t="shared" si="512"/>
        <v>0.38792718220816447</v>
      </c>
      <c r="BI515" s="6">
        <f t="shared" si="512"/>
        <v>-9.1188807699292246E-2</v>
      </c>
      <c r="BJ515" s="6">
        <f t="shared" si="512"/>
        <v>0.60156223469430392</v>
      </c>
      <c r="BK515" s="6">
        <f t="shared" si="512"/>
        <v>-0.18499783587649593</v>
      </c>
      <c r="BL515" s="6">
        <f t="shared" si="512"/>
        <v>0.46548527202141943</v>
      </c>
      <c r="BM515" s="6">
        <f t="shared" si="512"/>
        <v>0.36467722735258262</v>
      </c>
      <c r="BN515" s="6">
        <f t="shared" si="512"/>
        <v>-9.5068841408725027E-2</v>
      </c>
      <c r="BO515" s="6">
        <f t="shared" ref="BO515:DZ515" si="513">(BO507-$B$514)/BO508</f>
        <v>4.2739433072715431E-2</v>
      </c>
      <c r="BP515" s="6">
        <f t="shared" si="513"/>
        <v>-9.8663386956505103E-2</v>
      </c>
      <c r="BQ515" s="6" t="e">
        <f t="shared" si="513"/>
        <v>#DIV/0!</v>
      </c>
      <c r="BR515" s="6">
        <f t="shared" si="513"/>
        <v>0.5695097945140718</v>
      </c>
      <c r="BS515" s="6">
        <f t="shared" si="513"/>
        <v>0.80797829196664983</v>
      </c>
      <c r="BT515" s="6">
        <f t="shared" si="513"/>
        <v>9.9284533400353245E-2</v>
      </c>
      <c r="BU515" s="6">
        <f t="shared" si="513"/>
        <v>0.75263459808244793</v>
      </c>
      <c r="BV515" s="6">
        <f t="shared" si="513"/>
        <v>-0.36240760744138151</v>
      </c>
      <c r="BW515" s="6">
        <f t="shared" si="513"/>
        <v>0.24335839847470569</v>
      </c>
      <c r="BX515" s="6">
        <f t="shared" si="513"/>
        <v>0.19095045509085287</v>
      </c>
      <c r="BY515" s="6">
        <f t="shared" si="513"/>
        <v>-0.24926580851598387</v>
      </c>
      <c r="BZ515" s="6">
        <f t="shared" si="513"/>
        <v>-8.4449051415551216E-2</v>
      </c>
      <c r="CA515" s="6">
        <f t="shared" si="513"/>
        <v>0.52626544068328074</v>
      </c>
      <c r="CB515" s="6">
        <f t="shared" si="513"/>
        <v>0.56821194928599572</v>
      </c>
      <c r="CC515" s="6">
        <f t="shared" si="513"/>
        <v>0.63484964769517949</v>
      </c>
      <c r="CD515" s="6" t="e">
        <f t="shared" si="513"/>
        <v>#DIV/0!</v>
      </c>
      <c r="CE515" s="6">
        <f t="shared" si="513"/>
        <v>0.15869885274269555</v>
      </c>
      <c r="CF515" s="6">
        <f t="shared" si="513"/>
        <v>-0.40458872662272594</v>
      </c>
      <c r="CG515" s="6">
        <f t="shared" si="513"/>
        <v>0.86204814729672219</v>
      </c>
      <c r="CH515" s="6">
        <f t="shared" si="513"/>
        <v>0.48874879626821305</v>
      </c>
      <c r="CI515" s="6">
        <f t="shared" si="513"/>
        <v>0.39089766456527575</v>
      </c>
      <c r="CJ515" s="6">
        <f t="shared" si="513"/>
        <v>0.33446381336679598</v>
      </c>
      <c r="CK515" s="6">
        <f t="shared" si="513"/>
        <v>0.71360999557729299</v>
      </c>
      <c r="CL515" s="6">
        <f t="shared" si="513"/>
        <v>-0.38424683888679073</v>
      </c>
      <c r="CM515" s="6" t="e">
        <f t="shared" si="513"/>
        <v>#DIV/0!</v>
      </c>
      <c r="CN515" s="6">
        <f t="shared" si="513"/>
        <v>1.0080846729896891</v>
      </c>
      <c r="CO515" s="6">
        <f t="shared" si="513"/>
        <v>0.72343289264556576</v>
      </c>
      <c r="CP515" s="6">
        <f t="shared" si="513"/>
        <v>-6.2144371645759332E-2</v>
      </c>
      <c r="CQ515" s="6">
        <f t="shared" si="513"/>
        <v>0.42588360795135272</v>
      </c>
      <c r="CR515" s="6">
        <f t="shared" si="513"/>
        <v>0.64886405018912263</v>
      </c>
      <c r="CS515" s="6">
        <f t="shared" si="513"/>
        <v>0.49266858413490355</v>
      </c>
      <c r="CT515" s="6">
        <f t="shared" si="513"/>
        <v>0.15261950881520275</v>
      </c>
      <c r="CU515" s="6">
        <f t="shared" si="513"/>
        <v>-0.37408472936673814</v>
      </c>
      <c r="CV515" s="6">
        <f t="shared" si="513"/>
        <v>0.34814898337116018</v>
      </c>
      <c r="CW515" s="6">
        <f t="shared" si="513"/>
        <v>0.13054139161907685</v>
      </c>
      <c r="CX515" s="6">
        <f t="shared" si="513"/>
        <v>0.46313428984495203</v>
      </c>
      <c r="CY515" s="6">
        <f t="shared" si="513"/>
        <v>0.85139995383351785</v>
      </c>
      <c r="CZ515" s="6">
        <f t="shared" si="513"/>
        <v>-0.12303045865934795</v>
      </c>
      <c r="DA515" s="6">
        <f t="shared" si="513"/>
        <v>0.81389096703347175</v>
      </c>
      <c r="DB515" s="6">
        <f t="shared" si="513"/>
        <v>0.14010866616126783</v>
      </c>
      <c r="DC515" s="6">
        <f t="shared" si="513"/>
        <v>0.32817157858227347</v>
      </c>
      <c r="DD515" s="6">
        <f t="shared" si="513"/>
        <v>0.39416589508610095</v>
      </c>
      <c r="DE515" s="6">
        <f t="shared" si="513"/>
        <v>0.21143288127734586</v>
      </c>
      <c r="DF515" s="6">
        <f t="shared" si="513"/>
        <v>0.61221111920428406</v>
      </c>
      <c r="DG515" s="6">
        <f t="shared" si="513"/>
        <v>-4.154387320190818E-2</v>
      </c>
      <c r="DH515" s="6">
        <f t="shared" si="513"/>
        <v>0.16761207118810093</v>
      </c>
      <c r="DI515" s="6">
        <f t="shared" si="513"/>
        <v>0.30649750778657175</v>
      </c>
      <c r="DJ515" s="6">
        <f t="shared" si="513"/>
        <v>0.4044090325408824</v>
      </c>
      <c r="DK515" s="6">
        <f t="shared" si="513"/>
        <v>0.25154272034845859</v>
      </c>
      <c r="DL515" s="6">
        <f t="shared" si="513"/>
        <v>0.29663670911328016</v>
      </c>
      <c r="DM515" s="6">
        <f t="shared" si="513"/>
        <v>0.10117674237317568</v>
      </c>
      <c r="DN515" s="6">
        <f t="shared" si="513"/>
        <v>0.20904533257550412</v>
      </c>
      <c r="DO515" s="6">
        <f t="shared" si="513"/>
        <v>7.2374321699936184E-2</v>
      </c>
      <c r="DP515" s="6">
        <f t="shared" si="513"/>
        <v>0.26618948606445947</v>
      </c>
      <c r="DQ515" s="6">
        <f t="shared" si="513"/>
        <v>0.45383626179446707</v>
      </c>
      <c r="DR515" s="6">
        <f t="shared" si="513"/>
        <v>6.6105284474512341E-3</v>
      </c>
      <c r="DS515" s="6">
        <f t="shared" si="513"/>
        <v>0.48150868909090694</v>
      </c>
      <c r="DT515" s="6" t="e">
        <f t="shared" si="513"/>
        <v>#DIV/0!</v>
      </c>
      <c r="DU515" s="6">
        <f t="shared" si="513"/>
        <v>-0.19747247562174897</v>
      </c>
      <c r="DV515" s="6">
        <f t="shared" si="513"/>
        <v>-0.2263589326338315</v>
      </c>
      <c r="DW515" s="6">
        <f t="shared" si="513"/>
        <v>0.3709258573009192</v>
      </c>
      <c r="DX515" s="6">
        <f t="shared" si="513"/>
        <v>0.29681118609359269</v>
      </c>
      <c r="DY515" s="6">
        <f t="shared" si="513"/>
        <v>0.72124489609137132</v>
      </c>
      <c r="DZ515" s="6">
        <f t="shared" si="513"/>
        <v>0.29598027034005309</v>
      </c>
      <c r="EA515" s="6" t="e">
        <f t="shared" ref="EA515:GL515" si="514">(EA507-$B$514)/EA508</f>
        <v>#DIV/0!</v>
      </c>
      <c r="EB515" s="6">
        <f t="shared" si="514"/>
        <v>0.73847879628236091</v>
      </c>
      <c r="EC515" s="6">
        <f t="shared" si="514"/>
        <v>0.44834430795540414</v>
      </c>
      <c r="ED515" s="6">
        <f t="shared" si="514"/>
        <v>0.31427418803881113</v>
      </c>
      <c r="EE515" s="6">
        <f t="shared" si="514"/>
        <v>0.70778665365279347</v>
      </c>
      <c r="EF515" s="6">
        <f t="shared" si="514"/>
        <v>0.49749927794204113</v>
      </c>
      <c r="EG515" s="6">
        <f t="shared" si="514"/>
        <v>0.73697517658225953</v>
      </c>
      <c r="EH515" s="6">
        <f t="shared" si="514"/>
        <v>0.86161237790617562</v>
      </c>
      <c r="EI515" s="6">
        <f t="shared" si="514"/>
        <v>0.14693252392569814</v>
      </c>
      <c r="EJ515" s="6">
        <f t="shared" si="514"/>
        <v>0.85174064308476638</v>
      </c>
      <c r="EK515" s="6">
        <f t="shared" si="514"/>
        <v>1.0521876166575557</v>
      </c>
      <c r="EL515" s="6">
        <f t="shared" si="514"/>
        <v>-8.2962578147633595E-2</v>
      </c>
      <c r="EM515" s="6">
        <f t="shared" si="514"/>
        <v>0.2046405140599758</v>
      </c>
      <c r="EN515" s="6">
        <f t="shared" si="514"/>
        <v>-0.20352513198114056</v>
      </c>
      <c r="EO515" s="6">
        <f t="shared" si="514"/>
        <v>1.0311041091687685</v>
      </c>
      <c r="EP515" s="6">
        <f t="shared" si="514"/>
        <v>-0.19811119850641246</v>
      </c>
      <c r="EQ515" s="6">
        <f t="shared" si="514"/>
        <v>0.25530054436233252</v>
      </c>
      <c r="ER515" s="6">
        <f t="shared" si="514"/>
        <v>0.22820697258434974</v>
      </c>
      <c r="ES515" s="6">
        <f t="shared" si="514"/>
        <v>0.32480831578550212</v>
      </c>
      <c r="ET515" s="6">
        <f t="shared" si="514"/>
        <v>0.2412181957859478</v>
      </c>
      <c r="EU515" s="6">
        <f t="shared" si="514"/>
        <v>6.1367833928606917E-2</v>
      </c>
      <c r="EV515" s="6">
        <f t="shared" si="514"/>
        <v>0.8683270985918381</v>
      </c>
      <c r="EW515" s="6">
        <f t="shared" si="514"/>
        <v>1.6514119795729552E-2</v>
      </c>
      <c r="EX515" s="6">
        <f t="shared" si="514"/>
        <v>-1.2480557709071057E-2</v>
      </c>
      <c r="EY515" s="6">
        <f t="shared" si="514"/>
        <v>0.48925732014262019</v>
      </c>
      <c r="EZ515" s="6">
        <f t="shared" si="514"/>
        <v>0.51377883315338824</v>
      </c>
      <c r="FA515" s="6">
        <f t="shared" si="514"/>
        <v>0.27804153857041863</v>
      </c>
      <c r="FB515" s="6">
        <f t="shared" si="514"/>
        <v>7.2962581027168572E-2</v>
      </c>
      <c r="FC515" s="6">
        <f t="shared" si="514"/>
        <v>0.10127826313308709</v>
      </c>
      <c r="FD515" s="6">
        <f t="shared" si="514"/>
        <v>0.43969585317248217</v>
      </c>
      <c r="FE515" s="6">
        <f t="shared" si="514"/>
        <v>5.9024502221330473E-3</v>
      </c>
      <c r="FF515" s="6">
        <f t="shared" si="514"/>
        <v>-0.55039613439475998</v>
      </c>
      <c r="FG515" s="6">
        <f t="shared" si="514"/>
        <v>0.47341587141707586</v>
      </c>
      <c r="FH515" s="6">
        <f t="shared" si="514"/>
        <v>0.66891741262248727</v>
      </c>
      <c r="FI515" s="6">
        <f t="shared" si="514"/>
        <v>0.68318642294614762</v>
      </c>
      <c r="FJ515" s="6">
        <f t="shared" si="514"/>
        <v>0.18420785893136138</v>
      </c>
      <c r="FK515" s="6">
        <f t="shared" si="514"/>
        <v>-6.550163629107468E-2</v>
      </c>
      <c r="FL515" s="6">
        <f t="shared" si="514"/>
        <v>0.27412876153394194</v>
      </c>
      <c r="FM515" s="6">
        <f t="shared" si="514"/>
        <v>0.31091175037106117</v>
      </c>
      <c r="FN515" s="6">
        <f t="shared" si="514"/>
        <v>0.34534599228545532</v>
      </c>
      <c r="FO515" s="6">
        <f t="shared" si="514"/>
        <v>2.2719192710210872E-2</v>
      </c>
      <c r="FP515" s="6">
        <f t="shared" si="514"/>
        <v>-0.21463084657425116</v>
      </c>
      <c r="FQ515" s="6">
        <f t="shared" si="514"/>
        <v>0.60580049702932592</v>
      </c>
      <c r="FR515" s="6">
        <f t="shared" si="514"/>
        <v>0.57189863993776213</v>
      </c>
      <c r="FS515" s="6">
        <f t="shared" si="514"/>
        <v>-5.2080504371993928E-2</v>
      </c>
      <c r="FT515" s="6">
        <f t="shared" si="514"/>
        <v>-5.4342791602661068E-2</v>
      </c>
      <c r="FU515" s="6">
        <f t="shared" si="514"/>
        <v>0.75055432596771032</v>
      </c>
      <c r="FV515" s="6">
        <f t="shared" si="514"/>
        <v>0.82142589474133898</v>
      </c>
      <c r="FW515" s="6">
        <f t="shared" si="514"/>
        <v>7.1189406976731933E-3</v>
      </c>
      <c r="FX515" s="6">
        <f t="shared" si="514"/>
        <v>0.2361783479715038</v>
      </c>
      <c r="FY515" s="6">
        <f t="shared" si="514"/>
        <v>0.15670923137069054</v>
      </c>
      <c r="FZ515" s="6">
        <f t="shared" si="514"/>
        <v>-0.21504686261962241</v>
      </c>
      <c r="GA515" s="6">
        <f t="shared" si="514"/>
        <v>0.2758059037522092</v>
      </c>
      <c r="GB515" s="6">
        <f t="shared" si="514"/>
        <v>0.57943331458013614</v>
      </c>
      <c r="GC515" s="6">
        <f t="shared" si="514"/>
        <v>0.40036057251925933</v>
      </c>
      <c r="GD515" s="6">
        <f t="shared" si="514"/>
        <v>-0.34160321680479111</v>
      </c>
      <c r="GE515" s="6">
        <f t="shared" si="514"/>
        <v>0.35413810548899743</v>
      </c>
      <c r="GF515" s="6">
        <f t="shared" si="514"/>
        <v>0.59953302381592943</v>
      </c>
      <c r="GG515" s="6">
        <f t="shared" si="514"/>
        <v>0.65888467216281998</v>
      </c>
      <c r="GH515" s="6">
        <f t="shared" si="514"/>
        <v>-0.27578750190694179</v>
      </c>
      <c r="GI515" s="6">
        <f t="shared" si="514"/>
        <v>0.47325044375662945</v>
      </c>
      <c r="GJ515" s="6">
        <f t="shared" si="514"/>
        <v>0.32000441560994747</v>
      </c>
      <c r="GK515" s="6">
        <f t="shared" si="514"/>
        <v>0.39218196896747004</v>
      </c>
      <c r="GL515" s="6">
        <f t="shared" si="514"/>
        <v>-0.23893442832965911</v>
      </c>
      <c r="GM515" s="6">
        <f t="shared" ref="GM515:IX515" si="515">(GM507-$B$514)/GM508</f>
        <v>0.60710140723203687</v>
      </c>
      <c r="GN515" s="6">
        <f t="shared" si="515"/>
        <v>0.35525901256784642</v>
      </c>
      <c r="GO515" s="6">
        <f t="shared" si="515"/>
        <v>7.0976278457096212E-2</v>
      </c>
      <c r="GP515" s="6">
        <f t="shared" si="515"/>
        <v>0.13676287313977289</v>
      </c>
      <c r="GQ515" s="6">
        <f t="shared" si="515"/>
        <v>-0.14403651795391689</v>
      </c>
      <c r="GR515" s="6">
        <f t="shared" si="515"/>
        <v>0.44949940248630049</v>
      </c>
      <c r="GS515" s="6">
        <f t="shared" si="515"/>
        <v>0.37584026043736818</v>
      </c>
      <c r="GT515" s="6">
        <f t="shared" si="515"/>
        <v>0.80110100765554182</v>
      </c>
      <c r="GU515" s="6">
        <f t="shared" si="515"/>
        <v>-5.2451853151158925E-2</v>
      </c>
      <c r="GV515" s="6">
        <f t="shared" si="515"/>
        <v>0.73558366794639962</v>
      </c>
      <c r="GW515" s="6">
        <f t="shared" si="515"/>
        <v>-3.261600487845373E-2</v>
      </c>
      <c r="GX515" s="6">
        <f t="shared" si="515"/>
        <v>-6.2600548117260554E-2</v>
      </c>
      <c r="GY515" s="6">
        <f t="shared" si="515"/>
        <v>-0.11576930610827614</v>
      </c>
      <c r="GZ515" s="6">
        <f t="shared" si="515"/>
        <v>0.74156537079060503</v>
      </c>
      <c r="HA515" s="6">
        <f t="shared" si="515"/>
        <v>6.7199936799712728E-2</v>
      </c>
      <c r="HB515" s="6">
        <f t="shared" si="515"/>
        <v>0.6125994404407451</v>
      </c>
      <c r="HC515" s="6">
        <f t="shared" si="515"/>
        <v>0.17693023551836745</v>
      </c>
      <c r="HD515" s="6">
        <f t="shared" si="515"/>
        <v>9.3645733640868187E-2</v>
      </c>
      <c r="HE515" s="6">
        <f t="shared" si="515"/>
        <v>0.18565445272737496</v>
      </c>
      <c r="HF515" s="6">
        <f t="shared" si="515"/>
        <v>0.31402889142128326</v>
      </c>
      <c r="HG515" s="6">
        <f t="shared" si="515"/>
        <v>0.40938608854793335</v>
      </c>
      <c r="HH515" s="6">
        <f t="shared" si="515"/>
        <v>8.0207179509324933E-2</v>
      </c>
      <c r="HI515" s="6">
        <f t="shared" si="515"/>
        <v>3.880667423301818E-2</v>
      </c>
      <c r="HJ515" s="6">
        <f t="shared" si="515"/>
        <v>0.15122092114459618</v>
      </c>
      <c r="HK515" s="6">
        <f t="shared" si="515"/>
        <v>0.44047866062863883</v>
      </c>
      <c r="HL515" s="6">
        <f t="shared" si="515"/>
        <v>0.626093099988008</v>
      </c>
      <c r="HM515" s="6">
        <f t="shared" si="515"/>
        <v>0.39038671982917944</v>
      </c>
      <c r="HN515" s="6">
        <f t="shared" si="515"/>
        <v>-0.20056461644296991</v>
      </c>
      <c r="HO515" s="6">
        <f t="shared" si="515"/>
        <v>0.17086579000714999</v>
      </c>
      <c r="HP515" s="6">
        <f t="shared" si="515"/>
        <v>0.29194137676337739</v>
      </c>
      <c r="HQ515" s="6">
        <f t="shared" si="515"/>
        <v>0.14033688335115538</v>
      </c>
      <c r="HR515" s="6">
        <f t="shared" si="515"/>
        <v>0.35224604728591724</v>
      </c>
      <c r="HS515" s="6">
        <f t="shared" si="515"/>
        <v>3.56335157349685E-2</v>
      </c>
      <c r="HT515" s="6">
        <f t="shared" si="515"/>
        <v>9.0990141354889573E-2</v>
      </c>
      <c r="HU515" s="6">
        <f t="shared" si="515"/>
        <v>0.51694815736979083</v>
      </c>
      <c r="HV515" s="6">
        <f t="shared" si="515"/>
        <v>0.10991746177015296</v>
      </c>
      <c r="HW515" s="6">
        <f t="shared" si="515"/>
        <v>3.9313162118605478E-2</v>
      </c>
      <c r="HX515" s="6">
        <f t="shared" si="515"/>
        <v>0.38631277255827884</v>
      </c>
      <c r="HY515" s="6">
        <f t="shared" si="515"/>
        <v>-0.25797740123079832</v>
      </c>
      <c r="HZ515" s="6">
        <f t="shared" si="515"/>
        <v>0.48060151744302931</v>
      </c>
      <c r="IA515" s="6">
        <f t="shared" si="515"/>
        <v>0.6423756695236934</v>
      </c>
      <c r="IB515" s="6">
        <f t="shared" si="515"/>
        <v>0.42196131925024616</v>
      </c>
      <c r="IC515" s="6">
        <f t="shared" si="515"/>
        <v>9.1575556797345442E-2</v>
      </c>
      <c r="ID515" s="6">
        <f t="shared" si="515"/>
        <v>-0.11277691278813526</v>
      </c>
      <c r="IE515" s="6">
        <f t="shared" si="515"/>
        <v>0.38651099058665017</v>
      </c>
      <c r="IF515" s="6">
        <f t="shared" si="515"/>
        <v>0.56350614367476037</v>
      </c>
      <c r="IG515" s="6">
        <f t="shared" si="515"/>
        <v>0.50284642771498989</v>
      </c>
      <c r="IH515" s="6">
        <f t="shared" si="515"/>
        <v>0.26304786487988818</v>
      </c>
      <c r="II515" s="6">
        <f t="shared" si="515"/>
        <v>-5.091592006450768E-2</v>
      </c>
      <c r="IJ515" s="6">
        <f t="shared" si="515"/>
        <v>0.42570957254097291</v>
      </c>
      <c r="IK515" s="6">
        <f t="shared" si="515"/>
        <v>0.99924892247809594</v>
      </c>
      <c r="IL515" s="6">
        <f t="shared" si="515"/>
        <v>0.82150128197691175</v>
      </c>
      <c r="IM515" s="6">
        <f t="shared" si="515"/>
        <v>0.6509798840990364</v>
      </c>
      <c r="IN515" s="6">
        <f t="shared" si="515"/>
        <v>0.24375584205838935</v>
      </c>
      <c r="IO515" s="6">
        <f t="shared" si="515"/>
        <v>-0.17291998404631787</v>
      </c>
      <c r="IP515" s="6">
        <f t="shared" si="515"/>
        <v>0.6067647238193713</v>
      </c>
      <c r="IQ515" s="6">
        <f t="shared" si="515"/>
        <v>0.1891209136830089</v>
      </c>
      <c r="IR515" s="6">
        <f t="shared" si="515"/>
        <v>0.62849923776082994</v>
      </c>
      <c r="IS515" s="6">
        <f t="shared" si="515"/>
        <v>-1.6575236762357999E-3</v>
      </c>
      <c r="IT515" s="6">
        <f t="shared" si="515"/>
        <v>0.25633363496677897</v>
      </c>
      <c r="IU515" s="6">
        <f t="shared" si="515"/>
        <v>0.36035756816696751</v>
      </c>
      <c r="IV515" s="6">
        <f t="shared" si="515"/>
        <v>9.3008121861227311E-2</v>
      </c>
      <c r="IW515" s="6">
        <f t="shared" si="515"/>
        <v>0.42142663382382012</v>
      </c>
      <c r="IX515" s="6">
        <f t="shared" si="515"/>
        <v>0.24954118564485722</v>
      </c>
      <c r="IY515" s="6">
        <f t="shared" ref="IY515:LJ515" si="516">(IY507-$B$514)/IY508</f>
        <v>0.24621248141145624</v>
      </c>
      <c r="IZ515" s="6">
        <f t="shared" si="516"/>
        <v>0.26364597107642856</v>
      </c>
      <c r="JA515" s="6">
        <f t="shared" si="516"/>
        <v>0.29932791506583972</v>
      </c>
      <c r="JB515" s="6">
        <f t="shared" si="516"/>
        <v>0.17079940471595828</v>
      </c>
      <c r="JC515" s="6">
        <f t="shared" si="516"/>
        <v>9.7858766367213273E-2</v>
      </c>
      <c r="JD515" s="6">
        <f t="shared" si="516"/>
        <v>0.72389008672311106</v>
      </c>
      <c r="JE515" s="6">
        <f t="shared" si="516"/>
        <v>0.66085234693884554</v>
      </c>
      <c r="JF515" s="6">
        <f t="shared" si="516"/>
        <v>0.16695386004298718</v>
      </c>
      <c r="JG515" s="6">
        <f t="shared" si="516"/>
        <v>0.29905031654759079</v>
      </c>
      <c r="JH515" s="6">
        <f t="shared" si="516"/>
        <v>0.69742571985236546</v>
      </c>
      <c r="JI515" s="6">
        <f t="shared" si="516"/>
        <v>0.52219054967459733</v>
      </c>
      <c r="JJ515" s="6">
        <f t="shared" si="516"/>
        <v>-2.6760544326963617E-2</v>
      </c>
      <c r="JK515" s="6">
        <f t="shared" si="516"/>
        <v>0.92902203299907282</v>
      </c>
      <c r="JL515" s="6">
        <f t="shared" si="516"/>
        <v>0.19466930234899996</v>
      </c>
      <c r="JM515" s="6">
        <f t="shared" si="516"/>
        <v>0.24557230597827967</v>
      </c>
      <c r="JN515" s="6">
        <f t="shared" si="516"/>
        <v>0.53594508626738391</v>
      </c>
      <c r="JO515" s="6">
        <f t="shared" si="516"/>
        <v>0.16685283327203976</v>
      </c>
      <c r="JP515" s="6">
        <f t="shared" si="516"/>
        <v>6.0811816342119823E-2</v>
      </c>
      <c r="JQ515" s="6">
        <f t="shared" si="516"/>
        <v>-0.14969872272771098</v>
      </c>
      <c r="JR515" s="6">
        <f t="shared" si="516"/>
        <v>0.95032164723079304</v>
      </c>
      <c r="JS515" s="6">
        <f t="shared" si="516"/>
        <v>0.31205494479241985</v>
      </c>
      <c r="JT515" s="6">
        <f t="shared" si="516"/>
        <v>0.64235534319203658</v>
      </c>
      <c r="JU515" s="6">
        <f t="shared" si="516"/>
        <v>0.49131867418703085</v>
      </c>
      <c r="JV515" s="6">
        <f t="shared" si="516"/>
        <v>0.2653635974628642</v>
      </c>
      <c r="JW515" s="6">
        <f t="shared" si="516"/>
        <v>0.54184738902266816</v>
      </c>
      <c r="JX515" s="6">
        <f t="shared" si="516"/>
        <v>1.0634608809641373</v>
      </c>
      <c r="JY515" s="6">
        <f t="shared" si="516"/>
        <v>6.0063617965049117E-2</v>
      </c>
      <c r="JZ515" s="6">
        <f t="shared" si="516"/>
        <v>1.0923637177734768E-2</v>
      </c>
      <c r="KA515" s="6">
        <f t="shared" si="516"/>
        <v>9.5163110871808648E-2</v>
      </c>
      <c r="KB515" s="6">
        <f t="shared" si="516"/>
        <v>0.51260127489217588</v>
      </c>
      <c r="KC515" s="6">
        <f t="shared" si="516"/>
        <v>0.58460739193305877</v>
      </c>
      <c r="KD515" s="6">
        <f t="shared" si="516"/>
        <v>0.46405152082155376</v>
      </c>
      <c r="KE515" s="6">
        <f t="shared" si="516"/>
        <v>4.0080534549173978E-2</v>
      </c>
      <c r="KF515" s="6">
        <f t="shared" si="516"/>
        <v>0.73967426730585573</v>
      </c>
      <c r="KG515" s="6">
        <f t="shared" si="516"/>
        <v>0.18189942058373287</v>
      </c>
      <c r="KH515" s="6">
        <f t="shared" si="516"/>
        <v>0.3303810478659987</v>
      </c>
      <c r="KI515" s="6">
        <f t="shared" si="516"/>
        <v>0.29473506270036554</v>
      </c>
      <c r="KJ515" s="6">
        <f t="shared" si="516"/>
        <v>3.3686524519850172E-2</v>
      </c>
      <c r="KK515" s="6">
        <f t="shared" si="516"/>
        <v>0.63661235336673194</v>
      </c>
      <c r="KL515" s="6">
        <f t="shared" si="516"/>
        <v>0.16571666788335596</v>
      </c>
      <c r="KM515" s="6">
        <f t="shared" si="516"/>
        <v>0.23487885906623779</v>
      </c>
      <c r="KN515" s="6">
        <f t="shared" si="516"/>
        <v>-1.759825965262251E-2</v>
      </c>
      <c r="KO515" s="6">
        <f t="shared" si="516"/>
        <v>-0.3026384178979713</v>
      </c>
      <c r="KP515" s="6">
        <f t="shared" si="516"/>
        <v>-8.0972341326467079E-2</v>
      </c>
      <c r="KQ515" s="6">
        <f t="shared" si="516"/>
        <v>0.81381109707669874</v>
      </c>
      <c r="KR515" s="6">
        <f t="shared" si="516"/>
        <v>0.11792852462712648</v>
      </c>
      <c r="KS515" s="6">
        <f t="shared" si="516"/>
        <v>0.39206805141111573</v>
      </c>
      <c r="KT515" s="6">
        <f t="shared" si="516"/>
        <v>0.5683124528191682</v>
      </c>
      <c r="KU515" s="6">
        <f t="shared" si="516"/>
        <v>0.55589149885158828</v>
      </c>
      <c r="KV515" s="6">
        <f t="shared" si="516"/>
        <v>0.49963678773861242</v>
      </c>
      <c r="KW515" s="6">
        <f t="shared" si="516"/>
        <v>0.25105919404912103</v>
      </c>
      <c r="KX515" s="6">
        <f t="shared" si="516"/>
        <v>0.71239627864697597</v>
      </c>
      <c r="KY515" s="6">
        <f t="shared" si="516"/>
        <v>0.24760845665072242</v>
      </c>
      <c r="KZ515" s="6">
        <f t="shared" si="516"/>
        <v>0.60815673595599218</v>
      </c>
      <c r="LA515" s="6">
        <f t="shared" si="516"/>
        <v>0.37350745093219789</v>
      </c>
      <c r="LB515" s="6">
        <f t="shared" si="516"/>
        <v>-0.15493873674824729</v>
      </c>
      <c r="LC515" s="6">
        <f t="shared" si="516"/>
        <v>0.39662242937910369</v>
      </c>
      <c r="LD515" s="6">
        <f t="shared" si="516"/>
        <v>0.62399320116513457</v>
      </c>
      <c r="LE515" s="6">
        <f t="shared" si="516"/>
        <v>0.2443293232263721</v>
      </c>
      <c r="LF515" s="6">
        <f t="shared" si="516"/>
        <v>0.58284139552242453</v>
      </c>
      <c r="LG515" s="6">
        <f t="shared" si="516"/>
        <v>0.70528584689626461</v>
      </c>
      <c r="LH515" s="6">
        <f t="shared" si="516"/>
        <v>0.94611609038238609</v>
      </c>
      <c r="LI515" s="6">
        <f t="shared" si="516"/>
        <v>0.42169441647868444</v>
      </c>
      <c r="LJ515" s="6">
        <f t="shared" si="516"/>
        <v>0.30504567906150204</v>
      </c>
      <c r="LK515" s="6">
        <f t="shared" ref="LK515:NV515" si="517">(LK507-$B$514)/LK508</f>
        <v>-0.23678646601629941</v>
      </c>
      <c r="LL515" s="6">
        <f t="shared" si="517"/>
        <v>0.27046323755455154</v>
      </c>
      <c r="LM515" s="6">
        <f t="shared" si="517"/>
        <v>0.70214855249874542</v>
      </c>
      <c r="LN515" s="6">
        <f t="shared" si="517"/>
        <v>0.61361625274951059</v>
      </c>
      <c r="LO515" s="6">
        <f t="shared" si="517"/>
        <v>0.72481923904569967</v>
      </c>
      <c r="LP515" s="6">
        <f t="shared" si="517"/>
        <v>7.699388404656099E-2</v>
      </c>
      <c r="LQ515" s="6">
        <f t="shared" si="517"/>
        <v>0.37611339388044263</v>
      </c>
      <c r="LR515" s="6">
        <f t="shared" si="517"/>
        <v>0.86787739672143382</v>
      </c>
      <c r="LS515" s="6">
        <f t="shared" si="517"/>
        <v>0.78017176093264928</v>
      </c>
      <c r="LT515" s="6">
        <f t="shared" si="517"/>
        <v>-0.49013523518312191</v>
      </c>
      <c r="LU515" s="6">
        <f t="shared" si="517"/>
        <v>0.10536017231778903</v>
      </c>
      <c r="LV515" s="6">
        <f t="shared" si="517"/>
        <v>0.3389232726674043</v>
      </c>
      <c r="LW515" s="6">
        <f t="shared" si="517"/>
        <v>0.59936913178360018</v>
      </c>
      <c r="LX515" s="6">
        <f t="shared" si="517"/>
        <v>0.7213464059716711</v>
      </c>
      <c r="LY515" s="6">
        <f t="shared" si="517"/>
        <v>0.87200739246434977</v>
      </c>
      <c r="LZ515" s="6">
        <f t="shared" si="517"/>
        <v>0.76758776371717996</v>
      </c>
      <c r="MA515" s="6">
        <f t="shared" si="517"/>
        <v>0.59249649191868814</v>
      </c>
      <c r="MB515" s="6">
        <f t="shared" si="517"/>
        <v>-7.5883679501382723E-2</v>
      </c>
      <c r="MC515" s="6">
        <f t="shared" si="517"/>
        <v>0.61364582288215408</v>
      </c>
      <c r="MD515" s="6">
        <f t="shared" si="517"/>
        <v>-0.29280314833217369</v>
      </c>
      <c r="ME515" s="6">
        <f t="shared" si="517"/>
        <v>0.47202592795282794</v>
      </c>
      <c r="MF515" s="6">
        <f t="shared" si="517"/>
        <v>0.18729184344490257</v>
      </c>
      <c r="MG515" s="6">
        <f t="shared" si="517"/>
        <v>0.2220497700582805</v>
      </c>
      <c r="MH515" s="6">
        <f t="shared" si="517"/>
        <v>0.62609018138331096</v>
      </c>
      <c r="MI515" s="6">
        <f t="shared" si="517"/>
        <v>-0.39633160977223769</v>
      </c>
      <c r="MJ515" s="6">
        <f t="shared" si="517"/>
        <v>-0.20250167382777626</v>
      </c>
      <c r="MK515" s="6">
        <f t="shared" si="517"/>
        <v>0.37444812034599756</v>
      </c>
      <c r="ML515" s="6">
        <f t="shared" si="517"/>
        <v>0.99987893181968723</v>
      </c>
      <c r="MM515" s="6">
        <f t="shared" si="517"/>
        <v>0.44868934997593418</v>
      </c>
      <c r="MN515" s="6">
        <f t="shared" si="517"/>
        <v>0.27864793390932813</v>
      </c>
      <c r="MO515" s="6">
        <f t="shared" si="517"/>
        <v>-0.4805988880999249</v>
      </c>
      <c r="MP515" s="6">
        <f t="shared" si="517"/>
        <v>1.1882084885661186</v>
      </c>
      <c r="MQ515" s="6">
        <f t="shared" si="517"/>
        <v>3.1821102459102968E-2</v>
      </c>
      <c r="MR515" s="6">
        <f t="shared" si="517"/>
        <v>-0.14307650375653949</v>
      </c>
      <c r="MS515" s="6">
        <f t="shared" si="517"/>
        <v>0.36834904114568173</v>
      </c>
      <c r="MT515" s="6" t="e">
        <f t="shared" si="517"/>
        <v>#DIV/0!</v>
      </c>
      <c r="MU515" s="6">
        <f t="shared" si="517"/>
        <v>0.50389113423655929</v>
      </c>
      <c r="MV515" s="6">
        <f t="shared" si="517"/>
        <v>0.42214369640114618</v>
      </c>
      <c r="MW515" s="6">
        <f t="shared" si="517"/>
        <v>0.63696108538700624</v>
      </c>
      <c r="MX515" s="6">
        <f t="shared" si="517"/>
        <v>0.30375887242634408</v>
      </c>
      <c r="MY515" s="6">
        <f t="shared" si="517"/>
        <v>0.58740633436752898</v>
      </c>
      <c r="MZ515" s="6">
        <f t="shared" si="517"/>
        <v>0.88266510067608672</v>
      </c>
      <c r="NA515" s="6">
        <f t="shared" si="517"/>
        <v>0.39560710491366669</v>
      </c>
      <c r="NB515" s="6">
        <f t="shared" si="517"/>
        <v>0.12180025188886943</v>
      </c>
      <c r="NC515" s="6">
        <f t="shared" si="517"/>
        <v>0.24162095373775927</v>
      </c>
      <c r="ND515" s="6">
        <f t="shared" si="517"/>
        <v>0.36502300027604984</v>
      </c>
      <c r="NE515" s="6">
        <f t="shared" si="517"/>
        <v>-0.22009290840028906</v>
      </c>
      <c r="NF515" s="6">
        <f t="shared" si="517"/>
        <v>-0.17001541240151527</v>
      </c>
      <c r="NG515" s="6">
        <f t="shared" si="517"/>
        <v>0.12629074208490138</v>
      </c>
      <c r="NH515" s="6">
        <f t="shared" si="517"/>
        <v>-0.12591935149495956</v>
      </c>
      <c r="NI515" s="6">
        <f t="shared" si="517"/>
        <v>-0.28084815338057806</v>
      </c>
      <c r="NJ515" s="6">
        <f t="shared" si="517"/>
        <v>5.2034573933400829E-2</v>
      </c>
      <c r="NK515" s="6">
        <f t="shared" si="517"/>
        <v>0.437308799580087</v>
      </c>
      <c r="NL515" s="6">
        <f t="shared" si="517"/>
        <v>0.89456480162225194</v>
      </c>
      <c r="NM515" s="6">
        <f t="shared" si="517"/>
        <v>0.43193713837109549</v>
      </c>
      <c r="NN515" s="6">
        <f t="shared" si="517"/>
        <v>-9.7478153903152689E-2</v>
      </c>
      <c r="NO515" s="6">
        <f t="shared" si="517"/>
        <v>0.20394277649713122</v>
      </c>
      <c r="NP515" s="6">
        <f t="shared" si="517"/>
        <v>0.47490430197555167</v>
      </c>
      <c r="NQ515" s="6">
        <f t="shared" si="517"/>
        <v>0.44831935367803061</v>
      </c>
      <c r="NR515" s="6">
        <f t="shared" si="517"/>
        <v>0.51739065216357372</v>
      </c>
      <c r="NS515" s="6">
        <f t="shared" si="517"/>
        <v>3.31610344151618E-2</v>
      </c>
      <c r="NT515" s="6">
        <f t="shared" si="517"/>
        <v>-1.737312689055754E-2</v>
      </c>
      <c r="NU515" s="6">
        <f t="shared" si="517"/>
        <v>0.17576923852415563</v>
      </c>
      <c r="NV515" s="6">
        <f t="shared" si="517"/>
        <v>0.53354529481484947</v>
      </c>
      <c r="NW515" s="6">
        <f t="shared" ref="NW515:QH515" si="518">(NW507-$B$514)/NW508</f>
        <v>-0.11513741348887588</v>
      </c>
      <c r="NX515" s="6">
        <f t="shared" si="518"/>
        <v>0.87912902907444812</v>
      </c>
      <c r="NY515" s="6">
        <f t="shared" si="518"/>
        <v>0.9832708675475571</v>
      </c>
      <c r="NZ515" s="6">
        <f t="shared" si="518"/>
        <v>0.86480203516427212</v>
      </c>
      <c r="OA515" s="6">
        <f t="shared" si="518"/>
        <v>0.51965966139023623</v>
      </c>
      <c r="OB515" s="6">
        <f t="shared" si="518"/>
        <v>-7.1387408152899359E-2</v>
      </c>
      <c r="OC515" s="6">
        <f t="shared" si="518"/>
        <v>0.46687188869881296</v>
      </c>
      <c r="OD515" s="6">
        <f t="shared" si="518"/>
        <v>-5.2314820869107721E-2</v>
      </c>
      <c r="OE515" s="6">
        <f t="shared" si="518"/>
        <v>-0.14484098885587679</v>
      </c>
      <c r="OF515" s="6">
        <f t="shared" si="518"/>
        <v>-0.13931334140663967</v>
      </c>
      <c r="OG515" s="6">
        <f t="shared" si="518"/>
        <v>0.12078663649100183</v>
      </c>
      <c r="OH515" s="6">
        <f t="shared" si="518"/>
        <v>0.37912656281160345</v>
      </c>
      <c r="OI515" s="6">
        <f t="shared" si="518"/>
        <v>0.35070386623777372</v>
      </c>
      <c r="OJ515" s="6">
        <f t="shared" si="518"/>
        <v>0.7306437113969676</v>
      </c>
      <c r="OK515" s="6">
        <f t="shared" si="518"/>
        <v>0.20187121884548981</v>
      </c>
      <c r="OL515" s="6">
        <f t="shared" si="518"/>
        <v>0.53382057993899645</v>
      </c>
      <c r="OM515" s="6">
        <f t="shared" si="518"/>
        <v>0.24301035253591086</v>
      </c>
      <c r="ON515" s="6">
        <f t="shared" si="518"/>
        <v>0.20280088072237873</v>
      </c>
      <c r="OO515" s="6">
        <f t="shared" si="518"/>
        <v>0.24767884888550229</v>
      </c>
      <c r="OP515" s="6">
        <f t="shared" si="518"/>
        <v>-0.1903996073230021</v>
      </c>
      <c r="OQ515" s="6">
        <f t="shared" si="518"/>
        <v>0.68644825280778532</v>
      </c>
      <c r="OR515" s="6">
        <f t="shared" si="518"/>
        <v>0.26536016354164649</v>
      </c>
      <c r="OS515" s="6">
        <f t="shared" si="518"/>
        <v>0.44999194306213819</v>
      </c>
      <c r="OT515" s="6">
        <f t="shared" si="518"/>
        <v>-0.33057425821055431</v>
      </c>
      <c r="OU515" s="6">
        <f t="shared" si="518"/>
        <v>0.68212986841085155</v>
      </c>
      <c r="OV515" s="6">
        <f t="shared" si="518"/>
        <v>-3.2059278154680487E-2</v>
      </c>
      <c r="OW515" s="6">
        <f t="shared" si="518"/>
        <v>5.2020870618066026E-2</v>
      </c>
      <c r="OX515" s="6">
        <f t="shared" si="518"/>
        <v>0.72910754739787809</v>
      </c>
      <c r="OY515" s="6">
        <f t="shared" si="518"/>
        <v>0.7554210883209389</v>
      </c>
      <c r="OZ515" s="6">
        <f t="shared" si="518"/>
        <v>-0.31601238798332332</v>
      </c>
      <c r="PA515" s="6">
        <f t="shared" si="518"/>
        <v>0.79732843388141839</v>
      </c>
      <c r="PB515" s="6">
        <f t="shared" si="518"/>
        <v>-0.15657825534361713</v>
      </c>
      <c r="PC515" s="6">
        <f t="shared" si="518"/>
        <v>0.48532405802060202</v>
      </c>
      <c r="PD515" s="6">
        <f t="shared" si="518"/>
        <v>0.25057730576634918</v>
      </c>
      <c r="PE515" s="6">
        <f t="shared" si="518"/>
        <v>0.14785516518334171</v>
      </c>
      <c r="PF515" s="6">
        <f t="shared" si="518"/>
        <v>0.3926026843087988</v>
      </c>
      <c r="PG515" s="6">
        <f t="shared" si="518"/>
        <v>0.51893528146232781</v>
      </c>
      <c r="PH515" s="6">
        <f t="shared" si="518"/>
        <v>0.27376639210653103</v>
      </c>
      <c r="PI515" s="6">
        <f t="shared" si="518"/>
        <v>0.59706090454353222</v>
      </c>
      <c r="PJ515" s="6">
        <f t="shared" si="518"/>
        <v>0.1971447728538829</v>
      </c>
      <c r="PK515" s="6">
        <f t="shared" si="518"/>
        <v>0.69581891413267161</v>
      </c>
      <c r="PL515" s="6">
        <f t="shared" si="518"/>
        <v>0.21719600344458181</v>
      </c>
      <c r="PM515" s="6">
        <f t="shared" si="518"/>
        <v>0.93673050418690185</v>
      </c>
      <c r="PN515" s="6">
        <f t="shared" si="518"/>
        <v>0.1739740693154542</v>
      </c>
      <c r="PO515" s="6">
        <f t="shared" si="518"/>
        <v>0.67966192111582879</v>
      </c>
      <c r="PP515" s="6">
        <f t="shared" si="518"/>
        <v>0.74569218592449393</v>
      </c>
      <c r="PQ515" s="6">
        <f t="shared" si="518"/>
        <v>0.73282205993033056</v>
      </c>
      <c r="PR515" s="6">
        <f t="shared" si="518"/>
        <v>0.16875896950551658</v>
      </c>
      <c r="PS515" s="6">
        <f t="shared" si="518"/>
        <v>1.2559815227601181</v>
      </c>
      <c r="PT515" s="6">
        <f t="shared" si="518"/>
        <v>0.54991678448233761</v>
      </c>
      <c r="PU515" s="6">
        <f t="shared" si="518"/>
        <v>-0.55680906851684553</v>
      </c>
      <c r="PV515" s="6">
        <f t="shared" si="518"/>
        <v>0.5813880930002534</v>
      </c>
      <c r="PW515" s="6">
        <f t="shared" si="518"/>
        <v>0.34441449041171668</v>
      </c>
      <c r="PX515" s="6">
        <f t="shared" si="518"/>
        <v>1.0776086671697924</v>
      </c>
      <c r="PY515" s="6">
        <f t="shared" si="518"/>
        <v>0.75260995329489089</v>
      </c>
      <c r="PZ515" s="6">
        <f t="shared" si="518"/>
        <v>1.7090666809112792E-2</v>
      </c>
      <c r="QA515" s="6">
        <f t="shared" si="518"/>
        <v>0.73246482520125866</v>
      </c>
      <c r="QB515" s="6" t="e">
        <f t="shared" si="518"/>
        <v>#DIV/0!</v>
      </c>
      <c r="QC515" s="6">
        <f t="shared" si="518"/>
        <v>0.19789845106108875</v>
      </c>
      <c r="QD515" s="6">
        <f t="shared" si="518"/>
        <v>0.86205365546064849</v>
      </c>
      <c r="QE515" s="6">
        <f t="shared" si="518"/>
        <v>0.95260018570183491</v>
      </c>
      <c r="QF515" s="6">
        <f t="shared" si="518"/>
        <v>0.28495925386794707</v>
      </c>
      <c r="QG515" s="6">
        <f t="shared" si="518"/>
        <v>0.11729722667702477</v>
      </c>
      <c r="QH515" s="6">
        <f t="shared" si="518"/>
        <v>0.26513934469022132</v>
      </c>
      <c r="QI515" s="6">
        <f t="shared" ref="QI515:SM515" si="519">(QI507-$B$514)/QI508</f>
        <v>0.50727881879856196</v>
      </c>
      <c r="QJ515" s="6">
        <f t="shared" si="519"/>
        <v>1.0492462468947239</v>
      </c>
      <c r="QK515" s="6">
        <f t="shared" si="519"/>
        <v>0.10412439556927011</v>
      </c>
      <c r="QL515" s="6">
        <f t="shared" si="519"/>
        <v>-2.9760092289747495E-2</v>
      </c>
      <c r="QM515" s="6">
        <f t="shared" si="519"/>
        <v>-0.18693926395122337</v>
      </c>
      <c r="QN515" s="6">
        <f t="shared" si="519"/>
        <v>0.169277896190204</v>
      </c>
      <c r="QO515" s="6">
        <f t="shared" si="519"/>
        <v>-1.4297163817201274E-2</v>
      </c>
      <c r="QP515" s="6">
        <f t="shared" si="519"/>
        <v>-9.0072087099338546E-2</v>
      </c>
      <c r="QQ515" s="6">
        <f t="shared" si="519"/>
        <v>0.3976212794558282</v>
      </c>
      <c r="QR515" s="6">
        <f t="shared" si="519"/>
        <v>-0.25990977253248371</v>
      </c>
      <c r="QS515" s="6">
        <f t="shared" si="519"/>
        <v>0.5187500888136608</v>
      </c>
      <c r="QT515" s="6">
        <f t="shared" si="519"/>
        <v>0.62006221653139504</v>
      </c>
      <c r="QU515" s="6">
        <f t="shared" si="519"/>
        <v>0.90876114495126081</v>
      </c>
      <c r="QV515" s="6">
        <f t="shared" si="519"/>
        <v>-5.5441521301684241E-2</v>
      </c>
      <c r="QW515" s="6">
        <f t="shared" si="519"/>
        <v>-0.14032223284056264</v>
      </c>
      <c r="QX515" s="6">
        <f t="shared" si="519"/>
        <v>-0.1106102012432236</v>
      </c>
      <c r="QY515" s="6">
        <f t="shared" si="519"/>
        <v>0.22000757768510482</v>
      </c>
      <c r="QZ515" s="6">
        <f t="shared" si="519"/>
        <v>-0.10156801891274748</v>
      </c>
      <c r="RA515" s="6">
        <f t="shared" si="519"/>
        <v>3.5499244624560243E-2</v>
      </c>
      <c r="RB515" s="6">
        <f t="shared" si="519"/>
        <v>0.38533118310279019</v>
      </c>
      <c r="RC515" s="6">
        <f t="shared" si="519"/>
        <v>-9.8195144920433908E-2</v>
      </c>
      <c r="RD515" s="6">
        <f t="shared" si="519"/>
        <v>8.3182312041114648E-2</v>
      </c>
      <c r="RE515" s="6">
        <f t="shared" si="519"/>
        <v>-3.6545296839133719E-2</v>
      </c>
      <c r="RF515" s="6">
        <f t="shared" si="519"/>
        <v>-1.48297678566749E-2</v>
      </c>
      <c r="RG515" s="6">
        <f t="shared" si="519"/>
        <v>-0.79049108046658934</v>
      </c>
      <c r="RH515" s="6">
        <f t="shared" si="519"/>
        <v>0.38465856383456731</v>
      </c>
      <c r="RI515" s="6" t="e">
        <f t="shared" si="519"/>
        <v>#DIV/0!</v>
      </c>
      <c r="RJ515" s="6">
        <f t="shared" si="519"/>
        <v>-0.27613292359462599</v>
      </c>
      <c r="RK515" s="6">
        <f t="shared" si="519"/>
        <v>0.40289559330085567</v>
      </c>
      <c r="RL515" s="6">
        <f t="shared" si="519"/>
        <v>0.33372041827161569</v>
      </c>
      <c r="RM515" s="6">
        <f t="shared" si="519"/>
        <v>2.1765555445785029E-2</v>
      </c>
      <c r="RN515" s="6">
        <f t="shared" si="519"/>
        <v>0.57112340870382905</v>
      </c>
      <c r="RO515" s="6">
        <f t="shared" si="519"/>
        <v>-0.22628584664078491</v>
      </c>
      <c r="RP515" s="6">
        <f t="shared" si="519"/>
        <v>0.58214930622910066</v>
      </c>
      <c r="RQ515" s="6">
        <f t="shared" si="519"/>
        <v>0.34567678618231468</v>
      </c>
      <c r="RR515" s="6">
        <f t="shared" si="519"/>
        <v>7.5378123220362428E-2</v>
      </c>
      <c r="RS515" s="6">
        <f t="shared" si="519"/>
        <v>0.20264624063493808</v>
      </c>
      <c r="RT515" s="6">
        <f t="shared" si="519"/>
        <v>-0.22304940650905888</v>
      </c>
      <c r="RU515" s="6">
        <f t="shared" si="519"/>
        <v>-4.8484245306917556E-2</v>
      </c>
      <c r="RV515" s="6">
        <f t="shared" si="519"/>
        <v>1.4037210149545309</v>
      </c>
      <c r="RW515" s="6">
        <f t="shared" si="519"/>
        <v>0.30565219069531202</v>
      </c>
      <c r="RX515" s="6">
        <f t="shared" si="519"/>
        <v>0.44992379122512771</v>
      </c>
      <c r="RY515" s="6">
        <f t="shared" si="519"/>
        <v>0.32776041605747624</v>
      </c>
      <c r="RZ515" s="6">
        <f t="shared" si="519"/>
        <v>0.29284872605413631</v>
      </c>
      <c r="SA515" s="6">
        <f t="shared" si="519"/>
        <v>0.52456945621402473</v>
      </c>
      <c r="SB515" s="6">
        <f t="shared" si="519"/>
        <v>-8.5426130405605663E-2</v>
      </c>
      <c r="SC515" s="6">
        <f t="shared" si="519"/>
        <v>0.32450725976964429</v>
      </c>
      <c r="SD515" s="6">
        <f t="shared" si="519"/>
        <v>3.2447002411806022E-2</v>
      </c>
      <c r="SE515" s="6">
        <f t="shared" si="519"/>
        <v>0.2071608139741917</v>
      </c>
      <c r="SF515" s="6">
        <f t="shared" si="519"/>
        <v>-0.22693810237736606</v>
      </c>
      <c r="SG515" s="6">
        <f t="shared" si="519"/>
        <v>-7.7176433923948892E-2</v>
      </c>
      <c r="SH515" s="6">
        <f t="shared" si="519"/>
        <v>0.32798177227061986</v>
      </c>
      <c r="SI515" s="6">
        <f t="shared" si="519"/>
        <v>6.6280855412319623E-2</v>
      </c>
      <c r="SJ515" s="6">
        <f t="shared" si="519"/>
        <v>0.85161934861423505</v>
      </c>
      <c r="SK515" s="6">
        <f t="shared" si="519"/>
        <v>0.23047864813534602</v>
      </c>
      <c r="SL515" s="6">
        <f t="shared" si="519"/>
        <v>0.21707790695148427</v>
      </c>
      <c r="SM515" s="6">
        <f t="shared" si="519"/>
        <v>0.61756696995665494</v>
      </c>
    </row>
    <row r="516" spans="1:508" x14ac:dyDescent="0.25">
      <c r="A516" s="5" t="s">
        <v>516</v>
      </c>
      <c r="B516">
        <f>(B507-$B$514)/B511</f>
        <v>0.15198062059022796</v>
      </c>
      <c r="C516">
        <f t="shared" ref="C516:BN516" si="520">(C507-$B$514)/C511</f>
        <v>-4.2264306342134531E-2</v>
      </c>
      <c r="D516">
        <f t="shared" si="520"/>
        <v>0.22740420563242106</v>
      </c>
      <c r="E516">
        <f t="shared" si="520"/>
        <v>0.20466502950706428</v>
      </c>
      <c r="F516">
        <f t="shared" si="520"/>
        <v>4.6424533709294915E-3</v>
      </c>
      <c r="G516">
        <f t="shared" si="520"/>
        <v>0.22366106577526271</v>
      </c>
      <c r="H516">
        <f t="shared" si="520"/>
        <v>0.44015558606102256</v>
      </c>
      <c r="I516">
        <f t="shared" si="520"/>
        <v>0.21742228848465139</v>
      </c>
      <c r="J516">
        <f t="shared" si="520"/>
        <v>0.40275128494714368</v>
      </c>
      <c r="K516">
        <f t="shared" si="520"/>
        <v>2.3350336350173813E-2</v>
      </c>
      <c r="L516">
        <f t="shared" si="520"/>
        <v>0.14687213350634074</v>
      </c>
      <c r="M516">
        <f t="shared" si="520"/>
        <v>1.6820115716067046E-3</v>
      </c>
      <c r="N516">
        <f t="shared" si="520"/>
        <v>0.21267238813931158</v>
      </c>
      <c r="O516">
        <f t="shared" si="520"/>
        <v>0.18919237947763259</v>
      </c>
      <c r="P516">
        <f t="shared" si="520"/>
        <v>0.22121681224059977</v>
      </c>
      <c r="Q516">
        <f t="shared" si="520"/>
        <v>5.3800332897983923E-2</v>
      </c>
      <c r="R516">
        <f t="shared" si="520"/>
        <v>0.23008729210477313</v>
      </c>
      <c r="S516">
        <f t="shared" si="520"/>
        <v>7.337909524841478E-2</v>
      </c>
      <c r="T516">
        <f t="shared" si="520"/>
        <v>3.8154028015999632E-2</v>
      </c>
      <c r="U516">
        <f t="shared" si="520"/>
        <v>0.20355085859316557</v>
      </c>
      <c r="V516">
        <f t="shared" si="520"/>
        <v>0.14278534121033065</v>
      </c>
      <c r="W516">
        <f t="shared" si="520"/>
        <v>6.86538686859096E-2</v>
      </c>
      <c r="X516">
        <f t="shared" si="520"/>
        <v>8.6182911155247621E-2</v>
      </c>
      <c r="Y516">
        <f t="shared" si="520"/>
        <v>0.22640831993454377</v>
      </c>
      <c r="Z516">
        <f t="shared" si="520"/>
        <v>0.23327775656970745</v>
      </c>
      <c r="AA516">
        <f t="shared" si="520"/>
        <v>4.9799162270344859E-3</v>
      </c>
      <c r="AB516">
        <f t="shared" si="520"/>
        <v>0.30679449621859417</v>
      </c>
      <c r="AC516">
        <f t="shared" si="520"/>
        <v>4.7776114336730936E-2</v>
      </c>
      <c r="AD516">
        <f t="shared" si="520"/>
        <v>3.3027219734752478E-2</v>
      </c>
      <c r="AE516">
        <f t="shared" si="520"/>
        <v>-0.13265804686839944</v>
      </c>
      <c r="AF516">
        <f t="shared" si="520"/>
        <v>-1.3754037594417779E-2</v>
      </c>
      <c r="AG516">
        <f t="shared" si="520"/>
        <v>7.9589677252109262E-2</v>
      </c>
      <c r="AH516">
        <f t="shared" si="520"/>
        <v>2.2265287165763016E-2</v>
      </c>
      <c r="AI516">
        <f t="shared" si="520"/>
        <v>8.9435991703035053E-2</v>
      </c>
      <c r="AJ516">
        <f t="shared" si="520"/>
        <v>0.17123826084764682</v>
      </c>
      <c r="AK516">
        <f t="shared" si="520"/>
        <v>0.16404854437291541</v>
      </c>
      <c r="AL516">
        <f t="shared" si="520"/>
        <v>0.22174030162047387</v>
      </c>
      <c r="AM516">
        <f t="shared" si="520"/>
        <v>0.16237322643760502</v>
      </c>
      <c r="AN516">
        <f t="shared" si="520"/>
        <v>0.17920412436821992</v>
      </c>
      <c r="AO516">
        <f t="shared" si="520"/>
        <v>0.13203332787161992</v>
      </c>
      <c r="AP516">
        <f t="shared" si="520"/>
        <v>0.14130138431955333</v>
      </c>
      <c r="AQ516">
        <f t="shared" si="520"/>
        <v>0.23855399179035075</v>
      </c>
      <c r="AR516">
        <f t="shared" si="520"/>
        <v>9.1579457107551179E-2</v>
      </c>
      <c r="AS516">
        <f t="shared" si="520"/>
        <v>0.14788809510636342</v>
      </c>
      <c r="AT516">
        <f t="shared" si="520"/>
        <v>0.1651961653080441</v>
      </c>
      <c r="AU516">
        <f t="shared" si="520"/>
        <v>-0.15687063431800971</v>
      </c>
      <c r="AV516">
        <f t="shared" si="520"/>
        <v>5.994769243757217E-2</v>
      </c>
      <c r="AW516">
        <f t="shared" si="520"/>
        <v>0.3722409960510995</v>
      </c>
      <c r="AX516">
        <f t="shared" si="520"/>
        <v>0.36644580962301304</v>
      </c>
      <c r="AY516">
        <f t="shared" si="520"/>
        <v>0.17368851729751883</v>
      </c>
      <c r="AZ516">
        <f t="shared" si="520"/>
        <v>0.15102090196491494</v>
      </c>
      <c r="BA516">
        <f t="shared" si="520"/>
        <v>-3.8157237678088339E-2</v>
      </c>
      <c r="BB516">
        <f t="shared" si="520"/>
        <v>0.22909151272990627</v>
      </c>
      <c r="BC516">
        <f t="shared" si="520"/>
        <v>0.18983482651586064</v>
      </c>
      <c r="BD516">
        <f t="shared" si="520"/>
        <v>8.0647973526728998E-3</v>
      </c>
      <c r="BE516">
        <f t="shared" si="520"/>
        <v>-6.0152192564234666E-2</v>
      </c>
      <c r="BF516">
        <f t="shared" si="520"/>
        <v>0.19755845124139421</v>
      </c>
      <c r="BG516">
        <f t="shared" si="520"/>
        <v>7.6599581942291578E-2</v>
      </c>
      <c r="BH516">
        <f t="shared" si="520"/>
        <v>0.14893124721609652</v>
      </c>
      <c r="BI516">
        <f t="shared" si="520"/>
        <v>-3.4069283537155243E-2</v>
      </c>
      <c r="BJ516">
        <f t="shared" si="520"/>
        <v>0.21778525170959798</v>
      </c>
      <c r="BK516">
        <f t="shared" si="520"/>
        <v>-7.0789992139078273E-2</v>
      </c>
      <c r="BL516">
        <f t="shared" si="520"/>
        <v>0.19269007537875421</v>
      </c>
      <c r="BM516">
        <f t="shared" si="520"/>
        <v>0.11722348697012747</v>
      </c>
      <c r="BN516">
        <f t="shared" si="520"/>
        <v>-3.4119566424172736E-2</v>
      </c>
      <c r="BO516">
        <f t="shared" ref="BO516:DZ516" si="521">(BO507-$B$514)/BO511</f>
        <v>1.7292945100250586E-2</v>
      </c>
      <c r="BP516">
        <f t="shared" si="521"/>
        <v>-5.0069733683811415E-2</v>
      </c>
      <c r="BQ516" t="e">
        <f t="shared" si="521"/>
        <v>#DIV/0!</v>
      </c>
      <c r="BR516">
        <f t="shared" si="521"/>
        <v>0.2105223529339556</v>
      </c>
      <c r="BS516">
        <f t="shared" si="521"/>
        <v>0.3600508352689783</v>
      </c>
      <c r="BT516">
        <f t="shared" si="521"/>
        <v>6.3070912616829872E-2</v>
      </c>
      <c r="BU516">
        <f t="shared" si="521"/>
        <v>0.22939095410367924</v>
      </c>
      <c r="BV516">
        <f t="shared" si="521"/>
        <v>-0.13871307439963529</v>
      </c>
      <c r="BW516">
        <f t="shared" si="521"/>
        <v>8.7569629078418809E-2</v>
      </c>
      <c r="BX516">
        <f t="shared" si="521"/>
        <v>7.8582488421367946E-2</v>
      </c>
      <c r="BY516">
        <f t="shared" si="521"/>
        <v>-9.6010268161907747E-2</v>
      </c>
      <c r="BZ516">
        <f t="shared" si="521"/>
        <v>-2.8803531939323047E-2</v>
      </c>
      <c r="CA516">
        <f t="shared" si="521"/>
        <v>0.21459925152039735</v>
      </c>
      <c r="CB516">
        <f t="shared" si="521"/>
        <v>0.1833567829836191</v>
      </c>
      <c r="CC516">
        <f t="shared" si="521"/>
        <v>0.22434542052448767</v>
      </c>
      <c r="CD516" t="e">
        <f t="shared" si="521"/>
        <v>#DIV/0!</v>
      </c>
      <c r="CE516">
        <f t="shared" si="521"/>
        <v>8.3946048815196281E-2</v>
      </c>
      <c r="CF516">
        <f t="shared" si="521"/>
        <v>-0.24513919644545148</v>
      </c>
      <c r="CG516">
        <f t="shared" si="521"/>
        <v>0.28867638061613476</v>
      </c>
      <c r="CH516">
        <f t="shared" si="521"/>
        <v>0.37570367723466674</v>
      </c>
      <c r="CI516">
        <f t="shared" si="521"/>
        <v>0.13425794484269765</v>
      </c>
      <c r="CJ516">
        <f t="shared" si="521"/>
        <v>0.13241260716390812</v>
      </c>
      <c r="CK516">
        <f t="shared" si="521"/>
        <v>0.28446857866066966</v>
      </c>
      <c r="CL516">
        <f t="shared" si="521"/>
        <v>-0.17610856916471962</v>
      </c>
      <c r="CM516" t="e">
        <f t="shared" si="521"/>
        <v>#DIV/0!</v>
      </c>
      <c r="CN516">
        <f t="shared" si="521"/>
        <v>0.38208239379952452</v>
      </c>
      <c r="CO516">
        <f t="shared" si="521"/>
        <v>0.25852354602062444</v>
      </c>
      <c r="CP516">
        <f t="shared" si="521"/>
        <v>-2.9609212654792497E-2</v>
      </c>
      <c r="CQ516">
        <f t="shared" si="521"/>
        <v>0.15178344089911114</v>
      </c>
      <c r="CR516">
        <f t="shared" si="521"/>
        <v>0.2082677616750907</v>
      </c>
      <c r="CS516">
        <f t="shared" si="521"/>
        <v>0.16477619950415187</v>
      </c>
      <c r="CT516">
        <f t="shared" si="521"/>
        <v>6.4400819110365742E-2</v>
      </c>
      <c r="CU516">
        <f t="shared" si="521"/>
        <v>-0.13764808701229372</v>
      </c>
      <c r="CV516">
        <f t="shared" si="521"/>
        <v>0.13915578907403264</v>
      </c>
      <c r="CW516">
        <f t="shared" si="521"/>
        <v>5.096637057563648E-2</v>
      </c>
      <c r="CX516">
        <f t="shared" si="521"/>
        <v>0.1776090908634618</v>
      </c>
      <c r="CY516">
        <f t="shared" si="521"/>
        <v>0.32790334480805683</v>
      </c>
      <c r="CZ516">
        <f t="shared" si="521"/>
        <v>-4.3005909306381443E-2</v>
      </c>
      <c r="DA516">
        <f t="shared" si="521"/>
        <v>0.36278602639561097</v>
      </c>
      <c r="DB516">
        <f t="shared" si="521"/>
        <v>5.0467453843341434E-2</v>
      </c>
      <c r="DC516">
        <f t="shared" si="521"/>
        <v>0.1786003968955818</v>
      </c>
      <c r="DD516">
        <f t="shared" si="521"/>
        <v>0.14336854105959537</v>
      </c>
      <c r="DE516">
        <f t="shared" si="521"/>
        <v>7.9077470494774441E-2</v>
      </c>
      <c r="DF516">
        <f t="shared" si="521"/>
        <v>0.20074267510195754</v>
      </c>
      <c r="DG516">
        <f t="shared" si="521"/>
        <v>-1.4077807431525957E-2</v>
      </c>
      <c r="DH516">
        <f t="shared" si="521"/>
        <v>5.4384097662119921E-2</v>
      </c>
      <c r="DI516">
        <f t="shared" si="521"/>
        <v>0.1102771581608077</v>
      </c>
      <c r="DJ516">
        <f t="shared" si="521"/>
        <v>0.23713275246541621</v>
      </c>
      <c r="DK516">
        <f t="shared" si="521"/>
        <v>0.265785839080872</v>
      </c>
      <c r="DL516">
        <f t="shared" si="521"/>
        <v>0.11498088819497566</v>
      </c>
      <c r="DM516">
        <f t="shared" si="521"/>
        <v>4.1901435084806531E-2</v>
      </c>
      <c r="DN516">
        <f t="shared" si="521"/>
        <v>7.1651152540973956E-2</v>
      </c>
      <c r="DO516">
        <f t="shared" si="521"/>
        <v>2.4047056189911653E-2</v>
      </c>
      <c r="DP516">
        <f t="shared" si="521"/>
        <v>0.10316860030716928</v>
      </c>
      <c r="DQ516">
        <f t="shared" si="521"/>
        <v>0.15082781133967274</v>
      </c>
      <c r="DR516">
        <f t="shared" si="521"/>
        <v>2.5820355532627398E-3</v>
      </c>
      <c r="DS516">
        <f t="shared" si="521"/>
        <v>0.36258737639131816</v>
      </c>
      <c r="DT516" t="e">
        <f t="shared" si="521"/>
        <v>#DIV/0!</v>
      </c>
      <c r="DU516">
        <f t="shared" si="521"/>
        <v>-7.5968429292946518E-2</v>
      </c>
      <c r="DV516">
        <f t="shared" si="521"/>
        <v>-0.1128425739940299</v>
      </c>
      <c r="DW516">
        <f t="shared" si="521"/>
        <v>0.14344115244130684</v>
      </c>
      <c r="DX516">
        <f t="shared" si="521"/>
        <v>0.10721408139176837</v>
      </c>
      <c r="DY516">
        <f t="shared" si="521"/>
        <v>0.25177152944225989</v>
      </c>
      <c r="DZ516">
        <f t="shared" si="521"/>
        <v>9.2662610143960253E-2</v>
      </c>
      <c r="EA516" t="e">
        <f t="shared" ref="EA516:GL516" si="522">(EA507-$B$514)/EA511</f>
        <v>#DIV/0!</v>
      </c>
      <c r="EB516">
        <f t="shared" si="522"/>
        <v>0.2864445654502405</v>
      </c>
      <c r="EC516">
        <f t="shared" si="522"/>
        <v>0.17231709607329238</v>
      </c>
      <c r="ED516">
        <f t="shared" si="522"/>
        <v>9.9021825146017706E-2</v>
      </c>
      <c r="EE516">
        <f t="shared" si="522"/>
        <v>0.25834510882830264</v>
      </c>
      <c r="EF516">
        <f t="shared" si="522"/>
        <v>0.19798592184013364</v>
      </c>
      <c r="EG516">
        <f t="shared" si="522"/>
        <v>0.29780098483282474</v>
      </c>
      <c r="EH516">
        <f t="shared" si="522"/>
        <v>0.30678646511669116</v>
      </c>
      <c r="EI516">
        <f t="shared" si="522"/>
        <v>5.7709521654956991E-2</v>
      </c>
      <c r="EJ516">
        <f t="shared" si="522"/>
        <v>0.39005220757875692</v>
      </c>
      <c r="EK516">
        <f t="shared" si="522"/>
        <v>0.36067754570996796</v>
      </c>
      <c r="EL516">
        <f t="shared" si="522"/>
        <v>-3.6896335849511082E-2</v>
      </c>
      <c r="EM516">
        <f t="shared" si="522"/>
        <v>8.3867886546825129E-2</v>
      </c>
      <c r="EN516">
        <f t="shared" si="522"/>
        <v>-8.9045213986719621E-2</v>
      </c>
      <c r="EO516">
        <f t="shared" si="522"/>
        <v>0.57490239058332326</v>
      </c>
      <c r="EP516">
        <f t="shared" si="522"/>
        <v>-9.9932436480399636E-2</v>
      </c>
      <c r="EQ516">
        <f t="shared" si="522"/>
        <v>0.11208232272678184</v>
      </c>
      <c r="ER516">
        <f t="shared" si="522"/>
        <v>7.7956379073858745E-2</v>
      </c>
      <c r="ES516">
        <f t="shared" si="522"/>
        <v>0.19495158593577241</v>
      </c>
      <c r="ET516">
        <f t="shared" si="522"/>
        <v>0.1390660345497681</v>
      </c>
      <c r="EU516">
        <f t="shared" si="522"/>
        <v>2.151705482420211E-2</v>
      </c>
      <c r="EV516">
        <f t="shared" si="522"/>
        <v>0.44084157448715883</v>
      </c>
      <c r="EW516">
        <f t="shared" si="522"/>
        <v>8.5095902050960296E-3</v>
      </c>
      <c r="EX516">
        <f t="shared" si="522"/>
        <v>-4.9678885661940588E-3</v>
      </c>
      <c r="EY516">
        <f t="shared" si="522"/>
        <v>0.40386569118798815</v>
      </c>
      <c r="EZ516">
        <f t="shared" si="522"/>
        <v>0.1578592819769645</v>
      </c>
      <c r="FA516">
        <f t="shared" si="522"/>
        <v>0.10013351752371107</v>
      </c>
      <c r="FB516">
        <f t="shared" si="522"/>
        <v>2.5188131096618004E-2</v>
      </c>
      <c r="FC516">
        <f t="shared" si="522"/>
        <v>3.7201687365185934E-2</v>
      </c>
      <c r="FD516">
        <f t="shared" si="522"/>
        <v>0.14571079323086333</v>
      </c>
      <c r="FE516">
        <f t="shared" si="522"/>
        <v>2.2098391578097695E-3</v>
      </c>
      <c r="FF516">
        <f t="shared" si="522"/>
        <v>-0.21804307435324224</v>
      </c>
      <c r="FG516">
        <f t="shared" si="522"/>
        <v>0.1654563757784481</v>
      </c>
      <c r="FH516">
        <f t="shared" si="522"/>
        <v>0.21347240523925343</v>
      </c>
      <c r="FI516">
        <f t="shared" si="522"/>
        <v>0.32552895941344134</v>
      </c>
      <c r="FJ516">
        <f t="shared" si="522"/>
        <v>6.1815998918240134E-2</v>
      </c>
      <c r="FK516">
        <f t="shared" si="522"/>
        <v>-2.5942382230961892E-2</v>
      </c>
      <c r="FL516">
        <f t="shared" si="522"/>
        <v>0.10226208095945497</v>
      </c>
      <c r="FM516">
        <f t="shared" si="522"/>
        <v>0.15311068210007267</v>
      </c>
      <c r="FN516">
        <f t="shared" si="522"/>
        <v>0.11698751544401023</v>
      </c>
      <c r="FO516">
        <f t="shared" si="522"/>
        <v>8.243674438928747E-3</v>
      </c>
      <c r="FP516">
        <f t="shared" si="522"/>
        <v>-9.6562939928423103E-2</v>
      </c>
      <c r="FQ516">
        <f t="shared" si="522"/>
        <v>0.22127713433134069</v>
      </c>
      <c r="FR516">
        <f t="shared" si="522"/>
        <v>0.22172850576931033</v>
      </c>
      <c r="FS516">
        <f t="shared" si="522"/>
        <v>-2.0210961541249316E-2</v>
      </c>
      <c r="FT516">
        <f t="shared" si="522"/>
        <v>-2.0642211052042062E-2</v>
      </c>
      <c r="FU516">
        <f t="shared" si="522"/>
        <v>0.25864137811338755</v>
      </c>
      <c r="FV516">
        <f t="shared" si="522"/>
        <v>0.45022895523621748</v>
      </c>
      <c r="FW516">
        <f t="shared" si="522"/>
        <v>2.6752933142894725E-3</v>
      </c>
      <c r="FX516">
        <f t="shared" si="522"/>
        <v>9.7140020507527278E-2</v>
      </c>
      <c r="FY516">
        <f t="shared" si="522"/>
        <v>5.7651985023835062E-2</v>
      </c>
      <c r="FZ516">
        <f t="shared" si="522"/>
        <v>-7.0543101460641314E-2</v>
      </c>
      <c r="GA516">
        <f t="shared" si="522"/>
        <v>0.12080527044199545</v>
      </c>
      <c r="GB516">
        <f t="shared" si="522"/>
        <v>0.20825998501241233</v>
      </c>
      <c r="GC516">
        <f t="shared" si="522"/>
        <v>0.20172649579043936</v>
      </c>
      <c r="GD516">
        <f t="shared" si="522"/>
        <v>-0.1259722243121762</v>
      </c>
      <c r="GE516">
        <f t="shared" si="522"/>
        <v>0.14623480860947932</v>
      </c>
      <c r="GF516">
        <f t="shared" si="522"/>
        <v>0.21591260256948525</v>
      </c>
      <c r="GG516">
        <f t="shared" si="522"/>
        <v>0.23383356262855817</v>
      </c>
      <c r="GH516">
        <f t="shared" si="522"/>
        <v>-0.11782551004758754</v>
      </c>
      <c r="GI516">
        <f t="shared" si="522"/>
        <v>0.17992587650835101</v>
      </c>
      <c r="GJ516">
        <f t="shared" si="522"/>
        <v>0.10099217353449678</v>
      </c>
      <c r="GK516">
        <f t="shared" si="522"/>
        <v>0.13425080595051439</v>
      </c>
      <c r="GL516">
        <f t="shared" si="522"/>
        <v>-0.10251209293754847</v>
      </c>
      <c r="GM516">
        <f t="shared" ref="GM516:IX516" si="523">(GM507-$B$514)/GM511</f>
        <v>0.21728727039199724</v>
      </c>
      <c r="GN516">
        <f t="shared" si="523"/>
        <v>0.11283217699197741</v>
      </c>
      <c r="GO516">
        <f t="shared" si="523"/>
        <v>2.534084537977507E-2</v>
      </c>
      <c r="GP516">
        <f t="shared" si="523"/>
        <v>7.3463531823904235E-2</v>
      </c>
      <c r="GQ516">
        <f t="shared" si="523"/>
        <v>-5.5052975054247881E-2</v>
      </c>
      <c r="GR516">
        <f t="shared" si="523"/>
        <v>0.1513257263055528</v>
      </c>
      <c r="GS516">
        <f t="shared" si="523"/>
        <v>0.14995412581556178</v>
      </c>
      <c r="GT516">
        <f t="shared" si="523"/>
        <v>0.33514827145326659</v>
      </c>
      <c r="GU516">
        <f t="shared" si="523"/>
        <v>-1.8438177577764704E-2</v>
      </c>
      <c r="GV516">
        <f t="shared" si="523"/>
        <v>0.2555645154769528</v>
      </c>
      <c r="GW516">
        <f t="shared" si="523"/>
        <v>-1.5392660439540445E-2</v>
      </c>
      <c r="GX516">
        <f t="shared" si="523"/>
        <v>-2.7877265123046512E-2</v>
      </c>
      <c r="GY516">
        <f t="shared" si="523"/>
        <v>-4.423089396945263E-2</v>
      </c>
      <c r="GZ516">
        <f t="shared" si="523"/>
        <v>0.269180953749104</v>
      </c>
      <c r="HA516">
        <f t="shared" si="523"/>
        <v>3.0415813336166726E-2</v>
      </c>
      <c r="HB516">
        <f t="shared" si="523"/>
        <v>0.19984144510291305</v>
      </c>
      <c r="HC516">
        <f t="shared" si="523"/>
        <v>6.8913948917785864E-2</v>
      </c>
      <c r="HD516">
        <f t="shared" si="523"/>
        <v>3.176727369540995E-2</v>
      </c>
      <c r="HE516">
        <f t="shared" si="523"/>
        <v>7.5811678491839091E-2</v>
      </c>
      <c r="HF516">
        <f t="shared" si="523"/>
        <v>0.19846685983980281</v>
      </c>
      <c r="HG516">
        <f t="shared" si="523"/>
        <v>0.15382534656307059</v>
      </c>
      <c r="HH516">
        <f t="shared" si="523"/>
        <v>2.8847901285211735E-2</v>
      </c>
      <c r="HI516">
        <f t="shared" si="523"/>
        <v>2.2732963362541821E-2</v>
      </c>
      <c r="HJ516">
        <f t="shared" si="523"/>
        <v>4.6926022249567843E-2</v>
      </c>
      <c r="HK516">
        <f t="shared" si="523"/>
        <v>0.13493877450549527</v>
      </c>
      <c r="HL516">
        <f t="shared" si="523"/>
        <v>0.19836412683771845</v>
      </c>
      <c r="HM516">
        <f t="shared" si="523"/>
        <v>0.13387265644915267</v>
      </c>
      <c r="HN516">
        <f t="shared" si="523"/>
        <v>-7.8148014529003912E-2</v>
      </c>
      <c r="HO516">
        <f t="shared" si="523"/>
        <v>8.7164702240689021E-2</v>
      </c>
      <c r="HP516">
        <f t="shared" si="523"/>
        <v>0.12170750455976562</v>
      </c>
      <c r="HQ516">
        <f t="shared" si="523"/>
        <v>5.8102020202293887E-2</v>
      </c>
      <c r="HR516">
        <f t="shared" si="523"/>
        <v>0.14124757855760506</v>
      </c>
      <c r="HS516">
        <f t="shared" si="523"/>
        <v>1.3240143435989195E-2</v>
      </c>
      <c r="HT516">
        <f t="shared" si="523"/>
        <v>3.7471631619912543E-2</v>
      </c>
      <c r="HU516">
        <f t="shared" si="523"/>
        <v>0.20586466829543235</v>
      </c>
      <c r="HV516">
        <f t="shared" si="523"/>
        <v>4.6799899491146248E-2</v>
      </c>
      <c r="HW516">
        <f t="shared" si="523"/>
        <v>1.4754258860562945E-2</v>
      </c>
      <c r="HX516">
        <f t="shared" si="523"/>
        <v>0.16292086420824875</v>
      </c>
      <c r="HY516">
        <f t="shared" si="523"/>
        <v>-0.12218898618108175</v>
      </c>
      <c r="HZ516">
        <f t="shared" si="523"/>
        <v>0.19494236912850915</v>
      </c>
      <c r="IA516">
        <f t="shared" si="523"/>
        <v>0.20351116555587825</v>
      </c>
      <c r="IB516">
        <f t="shared" si="523"/>
        <v>0.13263369150836277</v>
      </c>
      <c r="IC516">
        <f t="shared" si="523"/>
        <v>5.6103546095017241E-2</v>
      </c>
      <c r="ID516">
        <f t="shared" si="523"/>
        <v>-4.7961506512667618E-2</v>
      </c>
      <c r="IE516">
        <f t="shared" si="523"/>
        <v>0.1478110608610492</v>
      </c>
      <c r="IF516">
        <f t="shared" si="523"/>
        <v>0.20985450776609951</v>
      </c>
      <c r="IG516">
        <f t="shared" si="523"/>
        <v>0.19283452488667951</v>
      </c>
      <c r="IH516">
        <f t="shared" si="523"/>
        <v>0.10139302762527728</v>
      </c>
      <c r="II516">
        <f t="shared" si="523"/>
        <v>-2.1580798403798524E-2</v>
      </c>
      <c r="IJ516">
        <f t="shared" si="523"/>
        <v>0.14465787189393636</v>
      </c>
      <c r="IK516">
        <f t="shared" si="523"/>
        <v>0.39419896330737547</v>
      </c>
      <c r="IL516">
        <f t="shared" si="523"/>
        <v>0.27904400079379332</v>
      </c>
      <c r="IM516">
        <f t="shared" si="523"/>
        <v>0.20710632864512282</v>
      </c>
      <c r="IN516">
        <f t="shared" si="523"/>
        <v>0.10904096202063217</v>
      </c>
      <c r="IO516">
        <f t="shared" si="523"/>
        <v>-9.1530726404844623E-2</v>
      </c>
      <c r="IP516">
        <f t="shared" si="523"/>
        <v>0.24202615616076087</v>
      </c>
      <c r="IQ516">
        <f t="shared" si="523"/>
        <v>6.8672749941898509E-2</v>
      </c>
      <c r="IR516">
        <f t="shared" si="523"/>
        <v>0.2185372437067549</v>
      </c>
      <c r="IS516">
        <f t="shared" si="523"/>
        <v>-5.4645835711050555E-4</v>
      </c>
      <c r="IT516">
        <f t="shared" si="523"/>
        <v>9.1406384341969696E-2</v>
      </c>
      <c r="IU516">
        <f t="shared" si="523"/>
        <v>0.12679643518007325</v>
      </c>
      <c r="IV516">
        <f t="shared" si="523"/>
        <v>3.9571510814328935E-2</v>
      </c>
      <c r="IW516">
        <f t="shared" si="523"/>
        <v>0.13183776167695091</v>
      </c>
      <c r="IX516">
        <f t="shared" si="523"/>
        <v>8.01262216726355E-2</v>
      </c>
      <c r="IY516">
        <f t="shared" ref="IY516:LJ516" si="524">(IY507-$B$514)/IY511</f>
        <v>8.684009093821618E-2</v>
      </c>
      <c r="IZ516">
        <f t="shared" si="524"/>
        <v>0.11878179033450147</v>
      </c>
      <c r="JA516">
        <f t="shared" si="524"/>
        <v>9.5195389728133864E-2</v>
      </c>
      <c r="JB516">
        <f t="shared" si="524"/>
        <v>7.4544525629422917E-2</v>
      </c>
      <c r="JC516">
        <f t="shared" si="524"/>
        <v>4.0013752535861785E-2</v>
      </c>
      <c r="JD516">
        <f t="shared" si="524"/>
        <v>0.25876651924082394</v>
      </c>
      <c r="JE516">
        <f t="shared" si="524"/>
        <v>0.25777678542341487</v>
      </c>
      <c r="JF516">
        <f t="shared" si="524"/>
        <v>0.12194368434015521</v>
      </c>
      <c r="JG516">
        <f t="shared" si="524"/>
        <v>0.11204066204002341</v>
      </c>
      <c r="JH516">
        <f t="shared" si="524"/>
        <v>0.24869890731348596</v>
      </c>
      <c r="JI516">
        <f t="shared" si="524"/>
        <v>0.16876935284206659</v>
      </c>
      <c r="JJ516">
        <f t="shared" si="524"/>
        <v>-1.0417921113544242E-2</v>
      </c>
      <c r="JK516">
        <f t="shared" si="524"/>
        <v>0.32117480753022881</v>
      </c>
      <c r="JL516">
        <f t="shared" si="524"/>
        <v>0.1204100196411567</v>
      </c>
      <c r="JM516">
        <f t="shared" si="524"/>
        <v>8.6543765440882575E-2</v>
      </c>
      <c r="JN516">
        <f t="shared" si="524"/>
        <v>0.20633225145293393</v>
      </c>
      <c r="JO516">
        <f t="shared" si="524"/>
        <v>7.8850732325468215E-2</v>
      </c>
      <c r="JP516">
        <f t="shared" si="524"/>
        <v>2.6614664390338733E-2</v>
      </c>
      <c r="JQ516">
        <f t="shared" si="524"/>
        <v>-5.7834528097935808E-2</v>
      </c>
      <c r="JR516">
        <f t="shared" si="524"/>
        <v>0.31507301059397907</v>
      </c>
      <c r="JS516">
        <f t="shared" si="524"/>
        <v>0.13049580069772837</v>
      </c>
      <c r="JT516">
        <f t="shared" si="524"/>
        <v>0.83134538833452165</v>
      </c>
      <c r="JU516">
        <f t="shared" si="524"/>
        <v>0.24329363278556856</v>
      </c>
      <c r="JV516">
        <f t="shared" si="524"/>
        <v>0.10293610387813197</v>
      </c>
      <c r="JW516">
        <f t="shared" si="524"/>
        <v>0.19959954841243588</v>
      </c>
      <c r="JX516">
        <f t="shared" si="524"/>
        <v>0.35674122931825136</v>
      </c>
      <c r="JY516">
        <f t="shared" si="524"/>
        <v>2.5704479659278443E-2</v>
      </c>
      <c r="JZ516">
        <f t="shared" si="524"/>
        <v>4.4213258054795219E-3</v>
      </c>
      <c r="KA516">
        <f t="shared" si="524"/>
        <v>3.4121119812182875E-2</v>
      </c>
      <c r="KB516">
        <f t="shared" si="524"/>
        <v>0.18408077861930253</v>
      </c>
      <c r="KC516">
        <f t="shared" si="524"/>
        <v>0.24765416038458765</v>
      </c>
      <c r="KD516">
        <f t="shared" si="524"/>
        <v>0.22624714174331526</v>
      </c>
      <c r="KE516">
        <f t="shared" si="524"/>
        <v>1.2931066280376423E-2</v>
      </c>
      <c r="KF516">
        <f t="shared" si="524"/>
        <v>0.23204471247119512</v>
      </c>
      <c r="KG516">
        <f t="shared" si="524"/>
        <v>7.7862160726573273E-2</v>
      </c>
      <c r="KH516">
        <f t="shared" si="524"/>
        <v>0.1244566534450285</v>
      </c>
      <c r="KI516">
        <f t="shared" si="524"/>
        <v>0.10958886936133931</v>
      </c>
      <c r="KJ516">
        <f t="shared" si="524"/>
        <v>1.0982704075650017E-2</v>
      </c>
      <c r="KK516">
        <f t="shared" si="524"/>
        <v>0.21873110717820898</v>
      </c>
      <c r="KL516">
        <f t="shared" si="524"/>
        <v>8.9091774022833775E-2</v>
      </c>
      <c r="KM516">
        <f t="shared" si="524"/>
        <v>8.3611111784872114E-2</v>
      </c>
      <c r="KN516">
        <f t="shared" si="524"/>
        <v>-6.7991259005333879E-3</v>
      </c>
      <c r="KO516">
        <f t="shared" si="524"/>
        <v>-0.15067031248157436</v>
      </c>
      <c r="KP516">
        <f t="shared" si="524"/>
        <v>-3.0711075114537356E-2</v>
      </c>
      <c r="KQ516">
        <f t="shared" si="524"/>
        <v>0.43320491899651653</v>
      </c>
      <c r="KR516">
        <f t="shared" si="524"/>
        <v>5.2878142351181635E-2</v>
      </c>
      <c r="KS516">
        <f t="shared" si="524"/>
        <v>0.12876133781062929</v>
      </c>
      <c r="KT516">
        <f t="shared" si="524"/>
        <v>0.22945006636324805</v>
      </c>
      <c r="KU516">
        <f t="shared" si="524"/>
        <v>0.19669693783398789</v>
      </c>
      <c r="KV516">
        <f t="shared" si="524"/>
        <v>0.15157458294366954</v>
      </c>
      <c r="KW516">
        <f t="shared" si="524"/>
        <v>0.10860669945988828</v>
      </c>
      <c r="KX516">
        <f t="shared" si="524"/>
        <v>0.23080270031597469</v>
      </c>
      <c r="KY516">
        <f t="shared" si="524"/>
        <v>8.4008192010752714E-2</v>
      </c>
      <c r="KZ516">
        <f t="shared" si="524"/>
        <v>0.23847498417737431</v>
      </c>
      <c r="LA516">
        <f t="shared" si="524"/>
        <v>0.12363471263848536</v>
      </c>
      <c r="LB516">
        <f t="shared" si="524"/>
        <v>-5.9352730532453948E-2</v>
      </c>
      <c r="LC516">
        <f t="shared" si="524"/>
        <v>0.12453116397297836</v>
      </c>
      <c r="LD516">
        <f t="shared" si="524"/>
        <v>0.2280250023892926</v>
      </c>
      <c r="LE516">
        <f t="shared" si="524"/>
        <v>9.4712122337944141E-2</v>
      </c>
      <c r="LF516">
        <f t="shared" si="524"/>
        <v>0.18890757707620587</v>
      </c>
      <c r="LG516">
        <f t="shared" si="524"/>
        <v>0.25309260113831539</v>
      </c>
      <c r="LH516">
        <f t="shared" si="524"/>
        <v>0.28179632548737088</v>
      </c>
      <c r="LI516">
        <f t="shared" si="524"/>
        <v>0.15269171578917518</v>
      </c>
      <c r="LJ516">
        <f t="shared" si="524"/>
        <v>0.13903029299547576</v>
      </c>
      <c r="LK516">
        <f t="shared" ref="LK516:NV516" si="525">(LK507-$B$514)/LK511</f>
        <v>-0.10639598415267472</v>
      </c>
      <c r="LL516">
        <f t="shared" si="525"/>
        <v>8.7836146476566929E-2</v>
      </c>
      <c r="LM516">
        <f t="shared" si="525"/>
        <v>0.23590741331702017</v>
      </c>
      <c r="LN516">
        <f t="shared" si="525"/>
        <v>0.19110796427767682</v>
      </c>
      <c r="LO516">
        <f t="shared" si="525"/>
        <v>0.22159560152261129</v>
      </c>
      <c r="LP516">
        <f t="shared" si="525"/>
        <v>3.5500097856646977E-2</v>
      </c>
      <c r="LQ516">
        <f t="shared" si="525"/>
        <v>0.13650932074859387</v>
      </c>
      <c r="LR516">
        <f t="shared" si="525"/>
        <v>0.30935125931023882</v>
      </c>
      <c r="LS516">
        <f t="shared" si="525"/>
        <v>0.25773638089625911</v>
      </c>
      <c r="LT516">
        <f t="shared" si="525"/>
        <v>-0.20623681534116264</v>
      </c>
      <c r="LU516">
        <f t="shared" si="525"/>
        <v>4.3239683428675034E-2</v>
      </c>
      <c r="LV516">
        <f t="shared" si="525"/>
        <v>0.18256600631894945</v>
      </c>
      <c r="LW516">
        <f t="shared" si="525"/>
        <v>0.24760378141566042</v>
      </c>
      <c r="LX516">
        <f t="shared" si="525"/>
        <v>0.711259491216095</v>
      </c>
      <c r="LY516">
        <f t="shared" si="525"/>
        <v>0.34145010053709035</v>
      </c>
      <c r="LZ516">
        <f t="shared" si="525"/>
        <v>0.29620372598677946</v>
      </c>
      <c r="MA516">
        <f t="shared" si="525"/>
        <v>0.22095226772607204</v>
      </c>
      <c r="MB516">
        <f t="shared" si="525"/>
        <v>-3.137068113923154E-2</v>
      </c>
      <c r="MC516">
        <f t="shared" si="525"/>
        <v>0.20758298851348073</v>
      </c>
      <c r="MD516">
        <f t="shared" si="525"/>
        <v>-0.11146606599176576</v>
      </c>
      <c r="ME516">
        <f t="shared" si="525"/>
        <v>0.15036140231080825</v>
      </c>
      <c r="MF516">
        <f t="shared" si="525"/>
        <v>6.2835693608199614E-2</v>
      </c>
      <c r="MG516">
        <f t="shared" si="525"/>
        <v>9.351504701067298E-2</v>
      </c>
      <c r="MH516">
        <f t="shared" si="525"/>
        <v>0.39273166003502191</v>
      </c>
      <c r="MI516">
        <f t="shared" si="525"/>
        <v>-0.19078728269786091</v>
      </c>
      <c r="MJ516">
        <f t="shared" si="525"/>
        <v>-8.1651616128911544E-2</v>
      </c>
      <c r="MK516">
        <f t="shared" si="525"/>
        <v>0.13083709857101156</v>
      </c>
      <c r="ML516">
        <f t="shared" si="525"/>
        <v>0.34112458885471597</v>
      </c>
      <c r="MM516">
        <f t="shared" si="525"/>
        <v>0.18618041964460563</v>
      </c>
      <c r="MN516">
        <f t="shared" si="525"/>
        <v>0.1014283369043511</v>
      </c>
      <c r="MO516">
        <f t="shared" si="525"/>
        <v>-0.22509362198914351</v>
      </c>
      <c r="MP516">
        <f t="shared" si="525"/>
        <v>0.451812721957917</v>
      </c>
      <c r="MQ516">
        <f t="shared" si="525"/>
        <v>1.237700571958833E-2</v>
      </c>
      <c r="MR516">
        <f t="shared" si="525"/>
        <v>-6.0867435047077076E-2</v>
      </c>
      <c r="MS516">
        <f t="shared" si="525"/>
        <v>0.13034741085578364</v>
      </c>
      <c r="MT516" t="e">
        <f t="shared" si="525"/>
        <v>#DIV/0!</v>
      </c>
      <c r="MU516">
        <f t="shared" si="525"/>
        <v>0.17468914578946929</v>
      </c>
      <c r="MV516">
        <f t="shared" si="525"/>
        <v>0.16492750423423574</v>
      </c>
      <c r="MW516">
        <f t="shared" si="525"/>
        <v>0.20273688931926509</v>
      </c>
      <c r="MX516">
        <f t="shared" si="525"/>
        <v>9.3608168591279795E-2</v>
      </c>
      <c r="MY516">
        <f t="shared" si="525"/>
        <v>0.21107461187248014</v>
      </c>
      <c r="MZ516">
        <f t="shared" si="525"/>
        <v>0.31389211367639197</v>
      </c>
      <c r="NA516">
        <f t="shared" si="525"/>
        <v>0.13694814813090433</v>
      </c>
      <c r="NB516">
        <f t="shared" si="525"/>
        <v>5.0022264526663279E-2</v>
      </c>
      <c r="NC516">
        <f t="shared" si="525"/>
        <v>7.8662218084315463E-2</v>
      </c>
      <c r="ND516">
        <f t="shared" si="525"/>
        <v>0.14986476536960039</v>
      </c>
      <c r="NE516">
        <f t="shared" si="525"/>
        <v>-0.10026782596234618</v>
      </c>
      <c r="NF516">
        <f t="shared" si="525"/>
        <v>-7.1186656371796247E-2</v>
      </c>
      <c r="NG516">
        <f t="shared" si="525"/>
        <v>4.6732113454107778E-2</v>
      </c>
      <c r="NH516">
        <f t="shared" si="525"/>
        <v>-4.9125553296945748E-2</v>
      </c>
      <c r="NI516">
        <f t="shared" si="525"/>
        <v>-0.10478554973322586</v>
      </c>
      <c r="NJ516">
        <f t="shared" si="525"/>
        <v>2.1403818721398724E-2</v>
      </c>
      <c r="NK516">
        <f t="shared" si="525"/>
        <v>0.14349254359669836</v>
      </c>
      <c r="NL516">
        <f t="shared" si="525"/>
        <v>0.39460109041716229</v>
      </c>
      <c r="NM516">
        <f t="shared" si="525"/>
        <v>0.15142035945250426</v>
      </c>
      <c r="NN516">
        <f t="shared" si="525"/>
        <v>-3.5830549492234839E-2</v>
      </c>
      <c r="NO516">
        <f t="shared" si="525"/>
        <v>6.7510711864530282E-2</v>
      </c>
      <c r="NP516">
        <f t="shared" si="525"/>
        <v>0.17819995010319967</v>
      </c>
      <c r="NQ516">
        <f t="shared" si="525"/>
        <v>0.18408258963849533</v>
      </c>
      <c r="NR516">
        <f t="shared" si="525"/>
        <v>0.17253141275596032</v>
      </c>
      <c r="NS516">
        <f t="shared" si="525"/>
        <v>1.0632649827398396E-2</v>
      </c>
      <c r="NT516">
        <f t="shared" si="525"/>
        <v>-6.4804877962854482E-3</v>
      </c>
      <c r="NU516">
        <f t="shared" si="525"/>
        <v>7.9197757397831511E-2</v>
      </c>
      <c r="NV516">
        <f t="shared" si="525"/>
        <v>0.21370381659475299</v>
      </c>
      <c r="NW516">
        <f t="shared" ref="NW516:QH516" si="526">(NW507-$B$514)/NW511</f>
        <v>-4.624933892450124E-2</v>
      </c>
      <c r="NX516">
        <f t="shared" si="526"/>
        <v>0.31397103830937112</v>
      </c>
      <c r="NY516">
        <f t="shared" si="526"/>
        <v>0.36511459273182917</v>
      </c>
      <c r="NZ516">
        <f t="shared" si="526"/>
        <v>0.33472522657047854</v>
      </c>
      <c r="OA516">
        <f t="shared" si="526"/>
        <v>0.23621918159243566</v>
      </c>
      <c r="OB516">
        <f t="shared" si="526"/>
        <v>-3.1199231486549558E-2</v>
      </c>
      <c r="OC516">
        <f t="shared" si="526"/>
        <v>0.15548378590570702</v>
      </c>
      <c r="OD516">
        <f t="shared" si="526"/>
        <v>-1.8325197628362232E-2</v>
      </c>
      <c r="OE516">
        <f t="shared" si="526"/>
        <v>-5.6750956599669007E-2</v>
      </c>
      <c r="OF516">
        <f t="shared" si="526"/>
        <v>-5.9565299990110808E-2</v>
      </c>
      <c r="OG516">
        <f t="shared" si="526"/>
        <v>7.2640009063786135E-2</v>
      </c>
      <c r="OH516">
        <f t="shared" si="526"/>
        <v>0.13375802810929541</v>
      </c>
      <c r="OI516">
        <f t="shared" si="526"/>
        <v>0.11599071970724298</v>
      </c>
      <c r="OJ516">
        <f t="shared" si="526"/>
        <v>0.28698155146140159</v>
      </c>
      <c r="OK516">
        <f t="shared" si="526"/>
        <v>8.1666809674267496E-2</v>
      </c>
      <c r="OL516">
        <f t="shared" si="526"/>
        <v>0.18616998630164802</v>
      </c>
      <c r="OM516">
        <f t="shared" si="526"/>
        <v>0.109666922689362</v>
      </c>
      <c r="ON516">
        <f t="shared" si="526"/>
        <v>6.7151644594473814E-2</v>
      </c>
      <c r="OO516">
        <f t="shared" si="526"/>
        <v>9.3091935875074097E-2</v>
      </c>
      <c r="OP516">
        <f t="shared" si="526"/>
        <v>-8.6313378178497546E-2</v>
      </c>
      <c r="OQ516">
        <f t="shared" si="526"/>
        <v>0.2231413194880516</v>
      </c>
      <c r="OR516">
        <f t="shared" si="526"/>
        <v>0.10063981330208201</v>
      </c>
      <c r="OS516">
        <f t="shared" si="526"/>
        <v>0.19175500855502869</v>
      </c>
      <c r="OT516">
        <f t="shared" si="526"/>
        <v>-0.13086866744206882</v>
      </c>
      <c r="OU516">
        <f t="shared" si="526"/>
        <v>0.27279818235087977</v>
      </c>
      <c r="OV516">
        <f t="shared" si="526"/>
        <v>-1.5557539594198984E-2</v>
      </c>
      <c r="OW516">
        <f t="shared" si="526"/>
        <v>1.9012772034190904E-2</v>
      </c>
      <c r="OX516">
        <f t="shared" si="526"/>
        <v>0.28423912907507914</v>
      </c>
      <c r="OY516">
        <f t="shared" si="526"/>
        <v>0.26446791426107091</v>
      </c>
      <c r="OZ516">
        <f t="shared" si="526"/>
        <v>-0.13880135604774108</v>
      </c>
      <c r="PA516">
        <f t="shared" si="526"/>
        <v>0.26550316916745481</v>
      </c>
      <c r="PB516">
        <f t="shared" si="526"/>
        <v>-6.4036475734786102E-2</v>
      </c>
      <c r="PC516">
        <f t="shared" si="526"/>
        <v>0.17506753853740883</v>
      </c>
      <c r="PD516">
        <f t="shared" si="526"/>
        <v>9.3887355251963095E-2</v>
      </c>
      <c r="PE516">
        <f t="shared" si="526"/>
        <v>6.2686863747149615E-2</v>
      </c>
      <c r="PF516">
        <f t="shared" si="526"/>
        <v>0.12585992384054978</v>
      </c>
      <c r="PG516">
        <f t="shared" si="526"/>
        <v>0.16532094430160227</v>
      </c>
      <c r="PH516">
        <f t="shared" si="526"/>
        <v>9.5003136953296152E-2</v>
      </c>
      <c r="PI516">
        <f t="shared" si="526"/>
        <v>0.21038728527030878</v>
      </c>
      <c r="PJ516">
        <f t="shared" si="526"/>
        <v>6.5015991364573075E-2</v>
      </c>
      <c r="PK516">
        <f t="shared" si="526"/>
        <v>0.2406559687574733</v>
      </c>
      <c r="PL516">
        <f t="shared" si="526"/>
        <v>7.3773544256576701E-2</v>
      </c>
      <c r="PM516">
        <f t="shared" si="526"/>
        <v>0.31212868037869185</v>
      </c>
      <c r="PN516">
        <f t="shared" si="526"/>
        <v>6.8044089642860975E-2</v>
      </c>
      <c r="PO516">
        <f t="shared" si="526"/>
        <v>0.25908477697170212</v>
      </c>
      <c r="PP516">
        <f t="shared" si="526"/>
        <v>0.22935704364625839</v>
      </c>
      <c r="PQ516">
        <f t="shared" si="526"/>
        <v>0.38906089348558198</v>
      </c>
      <c r="PR516">
        <f t="shared" si="526"/>
        <v>6.6947213408740588E-2</v>
      </c>
      <c r="PS516">
        <f t="shared" si="526"/>
        <v>0.64049410472439683</v>
      </c>
      <c r="PT516">
        <f t="shared" si="526"/>
        <v>0.17992815383138586</v>
      </c>
      <c r="PU516">
        <f t="shared" si="526"/>
        <v>-0.24546709863038768</v>
      </c>
      <c r="PV516">
        <f t="shared" si="526"/>
        <v>0.21736906485651988</v>
      </c>
      <c r="PW516">
        <f t="shared" si="526"/>
        <v>0.12678507908300601</v>
      </c>
      <c r="PX516">
        <f t="shared" si="526"/>
        <v>0.38681805406695663</v>
      </c>
      <c r="PY516">
        <f t="shared" si="526"/>
        <v>0.23548078815232346</v>
      </c>
      <c r="PZ516">
        <f t="shared" si="526"/>
        <v>6.0637069759829311E-3</v>
      </c>
      <c r="QA516">
        <f t="shared" si="526"/>
        <v>0.29637153112584719</v>
      </c>
      <c r="QB516" t="e">
        <f t="shared" si="526"/>
        <v>#DIV/0!</v>
      </c>
      <c r="QC516">
        <f t="shared" si="526"/>
        <v>6.952588527851937E-2</v>
      </c>
      <c r="QD516">
        <f t="shared" si="526"/>
        <v>0.40480554338342484</v>
      </c>
      <c r="QE516">
        <f t="shared" si="526"/>
        <v>0.34566674605948461</v>
      </c>
      <c r="QF516">
        <f t="shared" si="526"/>
        <v>0.11298307654183627</v>
      </c>
      <c r="QG516">
        <f t="shared" si="526"/>
        <v>4.1947580992376034E-2</v>
      </c>
      <c r="QH516">
        <f t="shared" si="526"/>
        <v>9.1442676034019288E-2</v>
      </c>
      <c r="QI516">
        <f t="shared" ref="QI516:SM516" si="527">(QI507-$B$514)/QI511</f>
        <v>0.22929051350327562</v>
      </c>
      <c r="QJ516">
        <f t="shared" si="527"/>
        <v>0.46365786521683505</v>
      </c>
      <c r="QK516">
        <f t="shared" si="527"/>
        <v>5.3150175472999918E-2</v>
      </c>
      <c r="QL516">
        <f t="shared" si="527"/>
        <v>-1.1481573234406343E-2</v>
      </c>
      <c r="QM516">
        <f t="shared" si="527"/>
        <v>-8.2933048422431987E-2</v>
      </c>
      <c r="QN516">
        <f t="shared" si="527"/>
        <v>5.8278824978379433E-2</v>
      </c>
      <c r="QO516">
        <f t="shared" si="527"/>
        <v>-6.316397427240837E-3</v>
      </c>
      <c r="QP516">
        <f t="shared" si="527"/>
        <v>-4.1065226478922016E-2</v>
      </c>
      <c r="QQ516">
        <f t="shared" si="527"/>
        <v>0.12982542785878287</v>
      </c>
      <c r="QR516">
        <f t="shared" si="527"/>
        <v>-0.1238378848519693</v>
      </c>
      <c r="QS516">
        <f t="shared" si="527"/>
        <v>0.18272133875750493</v>
      </c>
      <c r="QT516">
        <f t="shared" si="527"/>
        <v>0.25396234971023007</v>
      </c>
      <c r="QU516">
        <f t="shared" si="527"/>
        <v>0.32212439984736813</v>
      </c>
      <c r="QV516">
        <f t="shared" si="527"/>
        <v>-2.1134714809458267E-2</v>
      </c>
      <c r="QW516">
        <f t="shared" si="527"/>
        <v>-4.8199351909475968E-2</v>
      </c>
      <c r="QX516">
        <f t="shared" si="527"/>
        <v>-4.3822363574696266E-2</v>
      </c>
      <c r="QY516">
        <f t="shared" si="527"/>
        <v>8.2604781056837551E-2</v>
      </c>
      <c r="QZ516">
        <f t="shared" si="527"/>
        <v>-4.2715584837076853E-2</v>
      </c>
      <c r="RA516">
        <f t="shared" si="527"/>
        <v>1.1596996513805951E-2</v>
      </c>
      <c r="RB516">
        <f t="shared" si="527"/>
        <v>0.12725467131192766</v>
      </c>
      <c r="RC516">
        <f t="shared" si="527"/>
        <v>-4.0137424434325691E-2</v>
      </c>
      <c r="RD516">
        <f t="shared" si="527"/>
        <v>3.8363802381654016E-2</v>
      </c>
      <c r="RE516">
        <f t="shared" si="527"/>
        <v>-1.3066805987346728E-2</v>
      </c>
      <c r="RF516">
        <f t="shared" si="527"/>
        <v>-7.9079932816569082E-3</v>
      </c>
      <c r="RG516">
        <f t="shared" si="527"/>
        <v>-0.42621115102307117</v>
      </c>
      <c r="RH516">
        <f t="shared" si="527"/>
        <v>0.11354198575739149</v>
      </c>
      <c r="RI516" t="e">
        <f t="shared" si="527"/>
        <v>#DIV/0!</v>
      </c>
      <c r="RJ516">
        <f t="shared" si="527"/>
        <v>-0.11585948459964183</v>
      </c>
      <c r="RK516">
        <f t="shared" si="527"/>
        <v>0.18254791857062538</v>
      </c>
      <c r="RL516">
        <f t="shared" si="527"/>
        <v>0.11122387267877508</v>
      </c>
      <c r="RM516">
        <f t="shared" si="527"/>
        <v>8.5517961469971111E-3</v>
      </c>
      <c r="RN516">
        <f t="shared" si="527"/>
        <v>0.27297764417274861</v>
      </c>
      <c r="RO516">
        <f t="shared" si="527"/>
        <v>-0.11148696631985267</v>
      </c>
      <c r="RP516">
        <f t="shared" si="527"/>
        <v>0.21453412359785201</v>
      </c>
      <c r="RQ516">
        <f t="shared" si="527"/>
        <v>0.12242295806977865</v>
      </c>
      <c r="RR516">
        <f t="shared" si="527"/>
        <v>2.9247162980261941E-2</v>
      </c>
      <c r="RS516">
        <f t="shared" si="527"/>
        <v>9.641053430754408E-2</v>
      </c>
      <c r="RT516">
        <f t="shared" si="527"/>
        <v>-7.7326043698107985E-2</v>
      </c>
      <c r="RU516">
        <f t="shared" si="527"/>
        <v>-2.0077583172344534E-2</v>
      </c>
      <c r="RV516">
        <f t="shared" si="527"/>
        <v>0.62046819285677945</v>
      </c>
      <c r="RW516">
        <f t="shared" si="527"/>
        <v>0.11861994440203527</v>
      </c>
      <c r="RX516">
        <f t="shared" si="527"/>
        <v>0.18007559009356133</v>
      </c>
      <c r="RY516">
        <f t="shared" si="527"/>
        <v>0.12319653980195579</v>
      </c>
      <c r="RZ516">
        <f t="shared" si="527"/>
        <v>9.248673513969867E-2</v>
      </c>
      <c r="SA516">
        <f t="shared" si="527"/>
        <v>0.19211061996140238</v>
      </c>
      <c r="SB516">
        <f t="shared" si="527"/>
        <v>-3.5382100583252279E-2</v>
      </c>
      <c r="SC516">
        <f t="shared" si="527"/>
        <v>0.11557920457382931</v>
      </c>
      <c r="SD516">
        <f t="shared" si="527"/>
        <v>1.3223979063376381E-2</v>
      </c>
      <c r="SE516">
        <f t="shared" si="527"/>
        <v>8.0321239223221111E-2</v>
      </c>
      <c r="SF516">
        <f t="shared" si="527"/>
        <v>-8.5648808145827704E-2</v>
      </c>
      <c r="SG516">
        <f t="shared" si="527"/>
        <v>-3.1817745073133431E-2</v>
      </c>
      <c r="SH516">
        <f t="shared" si="527"/>
        <v>0.1096810174596686</v>
      </c>
      <c r="SI516">
        <f t="shared" si="527"/>
        <v>2.539836189880474E-2</v>
      </c>
      <c r="SJ516">
        <f t="shared" si="527"/>
        <v>0.31186036341796691</v>
      </c>
      <c r="SK516">
        <f t="shared" si="527"/>
        <v>9.0832343577523442E-2</v>
      </c>
      <c r="SL516">
        <f t="shared" si="527"/>
        <v>9.3430886297282939E-2</v>
      </c>
      <c r="SM516">
        <f t="shared" si="527"/>
        <v>0.20805510379892964</v>
      </c>
    </row>
    <row r="517" spans="1:508" x14ac:dyDescent="0.25">
      <c r="A517" s="5" t="s">
        <v>517</v>
      </c>
      <c r="B517" t="s">
        <v>1</v>
      </c>
      <c r="C517" t="s">
        <v>2</v>
      </c>
      <c r="D517" t="s">
        <v>3</v>
      </c>
      <c r="E517" t="s">
        <v>4</v>
      </c>
      <c r="F517" t="s">
        <v>5</v>
      </c>
      <c r="G517" t="s">
        <v>6</v>
      </c>
      <c r="H517" t="s">
        <v>7</v>
      </c>
      <c r="I517" t="s">
        <v>8</v>
      </c>
      <c r="J517" t="s">
        <v>9</v>
      </c>
      <c r="K517" t="s">
        <v>10</v>
      </c>
      <c r="L517" t="s">
        <v>11</v>
      </c>
      <c r="M517" t="s">
        <v>12</v>
      </c>
      <c r="N517" t="s">
        <v>13</v>
      </c>
      <c r="O517" t="s">
        <v>14</v>
      </c>
      <c r="P517" t="s">
        <v>15</v>
      </c>
      <c r="Q517" t="s">
        <v>16</v>
      </c>
      <c r="R517" t="s">
        <v>17</v>
      </c>
      <c r="S517" t="s">
        <v>18</v>
      </c>
      <c r="T517" t="s">
        <v>19</v>
      </c>
      <c r="U517" t="s">
        <v>20</v>
      </c>
      <c r="V517" t="s">
        <v>21</v>
      </c>
      <c r="W517" t="s">
        <v>22</v>
      </c>
      <c r="X517" t="s">
        <v>23</v>
      </c>
      <c r="Y517" t="s">
        <v>24</v>
      </c>
      <c r="Z517" t="s">
        <v>25</v>
      </c>
      <c r="AA517" t="s">
        <v>26</v>
      </c>
      <c r="AB517" t="s">
        <v>27</v>
      </c>
      <c r="AC517" t="s">
        <v>28</v>
      </c>
      <c r="AD517" t="s">
        <v>29</v>
      </c>
      <c r="AE517" t="s">
        <v>30</v>
      </c>
      <c r="AF517" t="s">
        <v>31</v>
      </c>
      <c r="AG517" t="s">
        <v>32</v>
      </c>
      <c r="AH517" t="s">
        <v>33</v>
      </c>
      <c r="AI517" t="s">
        <v>34</v>
      </c>
      <c r="AJ517" t="s">
        <v>35</v>
      </c>
      <c r="AK517" t="s">
        <v>36</v>
      </c>
      <c r="AL517" t="s">
        <v>37</v>
      </c>
      <c r="AM517" t="s">
        <v>38</v>
      </c>
      <c r="AN517" t="s">
        <v>39</v>
      </c>
      <c r="AO517" t="s">
        <v>40</v>
      </c>
      <c r="AP517" t="s">
        <v>41</v>
      </c>
      <c r="AQ517" t="s">
        <v>42</v>
      </c>
      <c r="AR517" t="s">
        <v>43</v>
      </c>
      <c r="AS517" t="s">
        <v>44</v>
      </c>
      <c r="AT517" t="s">
        <v>45</v>
      </c>
      <c r="AU517" t="s">
        <v>46</v>
      </c>
      <c r="AV517" t="s">
        <v>47</v>
      </c>
      <c r="AW517" t="s">
        <v>48</v>
      </c>
      <c r="AX517" t="s">
        <v>49</v>
      </c>
      <c r="AY517" t="s">
        <v>50</v>
      </c>
      <c r="AZ517" t="s">
        <v>51</v>
      </c>
      <c r="BA517" t="s">
        <v>52</v>
      </c>
      <c r="BB517" t="s">
        <v>53</v>
      </c>
      <c r="BC517" t="s">
        <v>54</v>
      </c>
      <c r="BD517" t="s">
        <v>55</v>
      </c>
      <c r="BE517" t="s">
        <v>56</v>
      </c>
      <c r="BF517" t="s">
        <v>57</v>
      </c>
      <c r="BG517" t="s">
        <v>58</v>
      </c>
      <c r="BH517" t="s">
        <v>59</v>
      </c>
      <c r="BI517" t="s">
        <v>60</v>
      </c>
      <c r="BJ517" t="s">
        <v>61</v>
      </c>
      <c r="BK517" t="s">
        <v>62</v>
      </c>
      <c r="BL517" t="s">
        <v>63</v>
      </c>
      <c r="BM517" t="s">
        <v>64</v>
      </c>
      <c r="BN517" t="s">
        <v>65</v>
      </c>
      <c r="BO517" t="s">
        <v>66</v>
      </c>
      <c r="BP517" t="s">
        <v>67</v>
      </c>
      <c r="BQ517" t="s">
        <v>68</v>
      </c>
      <c r="BR517" t="s">
        <v>69</v>
      </c>
      <c r="BS517" t="s">
        <v>70</v>
      </c>
      <c r="BT517" t="s">
        <v>71</v>
      </c>
      <c r="BU517" t="s">
        <v>72</v>
      </c>
      <c r="BV517" t="s">
        <v>73</v>
      </c>
      <c r="BW517" t="s">
        <v>74</v>
      </c>
      <c r="BX517" t="s">
        <v>75</v>
      </c>
      <c r="BY517" t="s">
        <v>76</v>
      </c>
      <c r="BZ517" t="s">
        <v>77</v>
      </c>
      <c r="CA517" t="s">
        <v>78</v>
      </c>
      <c r="CB517" t="s">
        <v>79</v>
      </c>
      <c r="CC517" t="s">
        <v>80</v>
      </c>
      <c r="CD517" t="s">
        <v>81</v>
      </c>
      <c r="CE517" t="s">
        <v>82</v>
      </c>
      <c r="CF517" t="s">
        <v>83</v>
      </c>
      <c r="CG517" t="s">
        <v>84</v>
      </c>
      <c r="CH517" t="s">
        <v>85</v>
      </c>
      <c r="CI517" t="s">
        <v>86</v>
      </c>
      <c r="CJ517" t="s">
        <v>87</v>
      </c>
      <c r="CK517" t="s">
        <v>88</v>
      </c>
      <c r="CL517" t="s">
        <v>89</v>
      </c>
      <c r="CM517" t="s">
        <v>90</v>
      </c>
      <c r="CN517" t="s">
        <v>91</v>
      </c>
      <c r="CO517" t="s">
        <v>92</v>
      </c>
      <c r="CP517" t="s">
        <v>93</v>
      </c>
      <c r="CQ517" t="s">
        <v>94</v>
      </c>
      <c r="CR517" t="s">
        <v>95</v>
      </c>
      <c r="CS517" t="s">
        <v>96</v>
      </c>
      <c r="CT517" t="s">
        <v>97</v>
      </c>
      <c r="CU517" t="s">
        <v>98</v>
      </c>
      <c r="CV517" t="s">
        <v>99</v>
      </c>
      <c r="CW517" t="s">
        <v>100</v>
      </c>
      <c r="CX517" t="s">
        <v>101</v>
      </c>
      <c r="CY517" t="s">
        <v>102</v>
      </c>
      <c r="CZ517" t="s">
        <v>103</v>
      </c>
      <c r="DA517" t="s">
        <v>104</v>
      </c>
      <c r="DB517" t="s">
        <v>105</v>
      </c>
      <c r="DC517" t="s">
        <v>106</v>
      </c>
      <c r="DD517" t="s">
        <v>107</v>
      </c>
      <c r="DE517" t="s">
        <v>108</v>
      </c>
      <c r="DF517" t="s">
        <v>109</v>
      </c>
      <c r="DG517" t="s">
        <v>110</v>
      </c>
      <c r="DH517" t="s">
        <v>111</v>
      </c>
      <c r="DI517" t="s">
        <v>112</v>
      </c>
      <c r="DJ517" t="s">
        <v>113</v>
      </c>
      <c r="DK517" t="s">
        <v>114</v>
      </c>
      <c r="DL517" t="s">
        <v>115</v>
      </c>
      <c r="DM517" t="s">
        <v>116</v>
      </c>
      <c r="DN517" t="s">
        <v>117</v>
      </c>
      <c r="DO517" t="s">
        <v>118</v>
      </c>
      <c r="DP517" t="s">
        <v>119</v>
      </c>
      <c r="DQ517" t="s">
        <v>120</v>
      </c>
      <c r="DR517" t="s">
        <v>121</v>
      </c>
      <c r="DS517" t="s">
        <v>122</v>
      </c>
      <c r="DT517" t="s">
        <v>123</v>
      </c>
      <c r="DU517" t="s">
        <v>124</v>
      </c>
      <c r="DV517" t="s">
        <v>125</v>
      </c>
      <c r="DW517" t="s">
        <v>126</v>
      </c>
      <c r="DX517" t="s">
        <v>127</v>
      </c>
      <c r="DY517" t="s">
        <v>128</v>
      </c>
      <c r="DZ517" t="s">
        <v>129</v>
      </c>
      <c r="EA517" t="s">
        <v>130</v>
      </c>
      <c r="EB517" t="s">
        <v>131</v>
      </c>
      <c r="EC517" t="s">
        <v>132</v>
      </c>
      <c r="ED517" t="s">
        <v>133</v>
      </c>
      <c r="EE517" t="s">
        <v>134</v>
      </c>
      <c r="EF517" t="s">
        <v>135</v>
      </c>
      <c r="EG517" t="s">
        <v>136</v>
      </c>
      <c r="EH517" t="s">
        <v>137</v>
      </c>
      <c r="EI517" t="s">
        <v>138</v>
      </c>
      <c r="EJ517" t="s">
        <v>139</v>
      </c>
      <c r="EK517" t="s">
        <v>140</v>
      </c>
      <c r="EL517" t="s">
        <v>141</v>
      </c>
      <c r="EM517" t="s">
        <v>142</v>
      </c>
      <c r="EN517" t="s">
        <v>143</v>
      </c>
      <c r="EO517" t="s">
        <v>144</v>
      </c>
      <c r="EP517" t="s">
        <v>145</v>
      </c>
      <c r="EQ517" t="s">
        <v>146</v>
      </c>
      <c r="ER517" t="s">
        <v>147</v>
      </c>
      <c r="ES517" t="s">
        <v>148</v>
      </c>
      <c r="ET517" t="s">
        <v>149</v>
      </c>
      <c r="EU517" t="s">
        <v>150</v>
      </c>
      <c r="EV517" t="s">
        <v>151</v>
      </c>
      <c r="EW517" t="s">
        <v>152</v>
      </c>
      <c r="EX517" t="s">
        <v>153</v>
      </c>
      <c r="EY517" t="s">
        <v>154</v>
      </c>
      <c r="EZ517" t="s">
        <v>155</v>
      </c>
      <c r="FA517" t="s">
        <v>156</v>
      </c>
      <c r="FB517" t="s">
        <v>157</v>
      </c>
      <c r="FC517" t="s">
        <v>158</v>
      </c>
      <c r="FD517" t="s">
        <v>159</v>
      </c>
      <c r="FE517" t="s">
        <v>160</v>
      </c>
      <c r="FF517" t="s">
        <v>161</v>
      </c>
      <c r="FG517" t="s">
        <v>162</v>
      </c>
      <c r="FH517" t="s">
        <v>163</v>
      </c>
      <c r="FI517" t="s">
        <v>164</v>
      </c>
      <c r="FJ517" t="s">
        <v>165</v>
      </c>
      <c r="FK517" t="s">
        <v>166</v>
      </c>
      <c r="FL517" t="s">
        <v>167</v>
      </c>
      <c r="FM517" t="s">
        <v>168</v>
      </c>
      <c r="FN517" t="s">
        <v>169</v>
      </c>
      <c r="FO517" t="s">
        <v>170</v>
      </c>
      <c r="FP517" t="s">
        <v>171</v>
      </c>
      <c r="FQ517" t="s">
        <v>172</v>
      </c>
      <c r="FR517" t="s">
        <v>173</v>
      </c>
      <c r="FS517" t="s">
        <v>174</v>
      </c>
      <c r="FT517" t="s">
        <v>175</v>
      </c>
      <c r="FU517" t="s">
        <v>176</v>
      </c>
      <c r="FV517" t="s">
        <v>177</v>
      </c>
      <c r="FW517" t="s">
        <v>178</v>
      </c>
      <c r="FX517" t="s">
        <v>179</v>
      </c>
      <c r="FY517" t="s">
        <v>180</v>
      </c>
      <c r="FZ517" t="s">
        <v>181</v>
      </c>
      <c r="GA517" t="s">
        <v>182</v>
      </c>
      <c r="GB517" t="s">
        <v>183</v>
      </c>
      <c r="GC517" t="s">
        <v>184</v>
      </c>
      <c r="GD517" t="s">
        <v>185</v>
      </c>
      <c r="GE517" t="s">
        <v>186</v>
      </c>
      <c r="GF517" t="s">
        <v>187</v>
      </c>
      <c r="GG517" t="s">
        <v>188</v>
      </c>
      <c r="GH517" t="s">
        <v>189</v>
      </c>
      <c r="GI517" t="s">
        <v>190</v>
      </c>
      <c r="GJ517" t="s">
        <v>191</v>
      </c>
      <c r="GK517" t="s">
        <v>192</v>
      </c>
      <c r="GL517" t="s">
        <v>193</v>
      </c>
      <c r="GM517" t="s">
        <v>194</v>
      </c>
      <c r="GN517" t="s">
        <v>195</v>
      </c>
      <c r="GO517" t="s">
        <v>196</v>
      </c>
      <c r="GP517" t="s">
        <v>197</v>
      </c>
      <c r="GQ517" t="s">
        <v>198</v>
      </c>
      <c r="GR517" t="s">
        <v>199</v>
      </c>
      <c r="GS517" t="s">
        <v>200</v>
      </c>
      <c r="GT517" t="s">
        <v>201</v>
      </c>
      <c r="GU517" t="s">
        <v>202</v>
      </c>
      <c r="GV517" t="s">
        <v>203</v>
      </c>
      <c r="GW517" t="s">
        <v>204</v>
      </c>
      <c r="GX517" t="s">
        <v>205</v>
      </c>
      <c r="GY517" t="s">
        <v>206</v>
      </c>
      <c r="GZ517" t="s">
        <v>207</v>
      </c>
      <c r="HA517" t="s">
        <v>208</v>
      </c>
      <c r="HB517" t="s">
        <v>209</v>
      </c>
      <c r="HC517" t="s">
        <v>210</v>
      </c>
      <c r="HD517" t="s">
        <v>211</v>
      </c>
      <c r="HE517" t="s">
        <v>212</v>
      </c>
      <c r="HF517" t="s">
        <v>213</v>
      </c>
      <c r="HG517" t="s">
        <v>214</v>
      </c>
      <c r="HH517" t="s">
        <v>215</v>
      </c>
      <c r="HI517" t="s">
        <v>216</v>
      </c>
      <c r="HJ517" t="s">
        <v>217</v>
      </c>
      <c r="HK517" t="s">
        <v>218</v>
      </c>
      <c r="HL517" t="s">
        <v>219</v>
      </c>
      <c r="HM517" t="s">
        <v>220</v>
      </c>
      <c r="HN517" t="s">
        <v>221</v>
      </c>
      <c r="HO517" t="s">
        <v>222</v>
      </c>
      <c r="HP517" t="s">
        <v>223</v>
      </c>
      <c r="HQ517" t="s">
        <v>224</v>
      </c>
      <c r="HR517" t="s">
        <v>225</v>
      </c>
      <c r="HS517" t="s">
        <v>226</v>
      </c>
      <c r="HT517" t="s">
        <v>227</v>
      </c>
      <c r="HU517" t="s">
        <v>228</v>
      </c>
      <c r="HV517" t="s">
        <v>229</v>
      </c>
      <c r="HW517" t="s">
        <v>230</v>
      </c>
      <c r="HX517" t="s">
        <v>231</v>
      </c>
      <c r="HY517" t="s">
        <v>232</v>
      </c>
      <c r="HZ517" t="s">
        <v>233</v>
      </c>
      <c r="IA517" t="s">
        <v>234</v>
      </c>
      <c r="IB517" t="s">
        <v>235</v>
      </c>
      <c r="IC517" t="s">
        <v>236</v>
      </c>
      <c r="ID517" t="s">
        <v>237</v>
      </c>
      <c r="IE517" t="s">
        <v>238</v>
      </c>
      <c r="IF517" t="s">
        <v>239</v>
      </c>
      <c r="IG517" t="s">
        <v>240</v>
      </c>
      <c r="IH517" t="s">
        <v>241</v>
      </c>
      <c r="II517" t="s">
        <v>242</v>
      </c>
      <c r="IJ517" t="s">
        <v>243</v>
      </c>
      <c r="IK517" t="s">
        <v>244</v>
      </c>
      <c r="IL517" t="s">
        <v>245</v>
      </c>
      <c r="IM517" t="s">
        <v>246</v>
      </c>
      <c r="IN517" t="s">
        <v>247</v>
      </c>
      <c r="IO517" t="s">
        <v>248</v>
      </c>
      <c r="IP517" t="s">
        <v>249</v>
      </c>
      <c r="IQ517" t="s">
        <v>250</v>
      </c>
      <c r="IR517" t="s">
        <v>251</v>
      </c>
      <c r="IS517" t="s">
        <v>252</v>
      </c>
      <c r="IT517" t="s">
        <v>253</v>
      </c>
      <c r="IU517" t="s">
        <v>254</v>
      </c>
      <c r="IV517" t="s">
        <v>255</v>
      </c>
      <c r="IW517" t="s">
        <v>256</v>
      </c>
      <c r="IX517" t="s">
        <v>257</v>
      </c>
      <c r="IY517" t="s">
        <v>258</v>
      </c>
      <c r="IZ517" t="s">
        <v>259</v>
      </c>
      <c r="JA517" t="s">
        <v>260</v>
      </c>
      <c r="JB517" t="s">
        <v>261</v>
      </c>
      <c r="JC517" t="s">
        <v>262</v>
      </c>
      <c r="JD517" t="s">
        <v>263</v>
      </c>
      <c r="JE517" t="s">
        <v>264</v>
      </c>
      <c r="JF517" t="s">
        <v>265</v>
      </c>
      <c r="JG517" t="s">
        <v>266</v>
      </c>
      <c r="JH517" t="s">
        <v>267</v>
      </c>
      <c r="JI517" t="s">
        <v>268</v>
      </c>
      <c r="JJ517" t="s">
        <v>269</v>
      </c>
      <c r="JK517" t="s">
        <v>270</v>
      </c>
      <c r="JL517" t="s">
        <v>271</v>
      </c>
      <c r="JM517" t="s">
        <v>272</v>
      </c>
      <c r="JN517" t="s">
        <v>273</v>
      </c>
      <c r="JO517" t="s">
        <v>274</v>
      </c>
      <c r="JP517" t="s">
        <v>275</v>
      </c>
      <c r="JQ517" t="s">
        <v>276</v>
      </c>
      <c r="JR517" t="s">
        <v>277</v>
      </c>
      <c r="JS517" t="s">
        <v>278</v>
      </c>
      <c r="JT517" t="s">
        <v>279</v>
      </c>
      <c r="JU517" t="s">
        <v>280</v>
      </c>
      <c r="JV517" t="s">
        <v>281</v>
      </c>
      <c r="JW517" t="s">
        <v>282</v>
      </c>
      <c r="JX517" t="s">
        <v>283</v>
      </c>
      <c r="JY517" t="s">
        <v>284</v>
      </c>
      <c r="JZ517" t="s">
        <v>285</v>
      </c>
      <c r="KA517" t="s">
        <v>286</v>
      </c>
      <c r="KB517" t="s">
        <v>287</v>
      </c>
      <c r="KC517" t="s">
        <v>288</v>
      </c>
      <c r="KD517" t="s">
        <v>289</v>
      </c>
      <c r="KE517" t="s">
        <v>290</v>
      </c>
      <c r="KF517" t="s">
        <v>291</v>
      </c>
      <c r="KG517" t="s">
        <v>292</v>
      </c>
      <c r="KH517" t="s">
        <v>293</v>
      </c>
      <c r="KI517" t="s">
        <v>294</v>
      </c>
      <c r="KJ517" t="s">
        <v>295</v>
      </c>
      <c r="KK517" t="s">
        <v>296</v>
      </c>
      <c r="KL517" t="s">
        <v>297</v>
      </c>
      <c r="KM517" t="s">
        <v>298</v>
      </c>
      <c r="KN517" t="s">
        <v>299</v>
      </c>
      <c r="KO517" t="s">
        <v>300</v>
      </c>
      <c r="KP517" t="s">
        <v>301</v>
      </c>
      <c r="KQ517" t="s">
        <v>302</v>
      </c>
      <c r="KR517" t="s">
        <v>303</v>
      </c>
      <c r="KS517" t="s">
        <v>304</v>
      </c>
      <c r="KT517" t="s">
        <v>305</v>
      </c>
      <c r="KU517" t="s">
        <v>306</v>
      </c>
      <c r="KV517" t="s">
        <v>307</v>
      </c>
      <c r="KW517" t="s">
        <v>308</v>
      </c>
      <c r="KX517" t="s">
        <v>309</v>
      </c>
      <c r="KY517" t="s">
        <v>310</v>
      </c>
      <c r="KZ517" t="s">
        <v>311</v>
      </c>
      <c r="LA517" t="s">
        <v>312</v>
      </c>
      <c r="LB517" t="s">
        <v>313</v>
      </c>
      <c r="LC517" t="s">
        <v>314</v>
      </c>
      <c r="LD517" t="s">
        <v>315</v>
      </c>
      <c r="LE517" t="s">
        <v>316</v>
      </c>
      <c r="LF517" t="s">
        <v>317</v>
      </c>
      <c r="LG517" t="s">
        <v>318</v>
      </c>
      <c r="LH517" t="s">
        <v>319</v>
      </c>
      <c r="LI517" t="s">
        <v>320</v>
      </c>
      <c r="LJ517" t="s">
        <v>321</v>
      </c>
      <c r="LK517" t="s">
        <v>322</v>
      </c>
      <c r="LL517" t="s">
        <v>323</v>
      </c>
      <c r="LM517" t="s">
        <v>324</v>
      </c>
      <c r="LN517" t="s">
        <v>325</v>
      </c>
      <c r="LO517" t="s">
        <v>326</v>
      </c>
      <c r="LP517" t="s">
        <v>327</v>
      </c>
      <c r="LQ517" t="s">
        <v>328</v>
      </c>
      <c r="LR517" t="s">
        <v>329</v>
      </c>
      <c r="LS517" t="s">
        <v>330</v>
      </c>
      <c r="LT517" t="s">
        <v>331</v>
      </c>
      <c r="LU517" t="s">
        <v>332</v>
      </c>
      <c r="LV517" t="s">
        <v>333</v>
      </c>
      <c r="LW517" t="s">
        <v>334</v>
      </c>
      <c r="LX517" t="s">
        <v>335</v>
      </c>
      <c r="LY517" t="s">
        <v>336</v>
      </c>
      <c r="LZ517" t="s">
        <v>337</v>
      </c>
      <c r="MA517" t="s">
        <v>338</v>
      </c>
      <c r="MB517" t="s">
        <v>339</v>
      </c>
      <c r="MC517" t="s">
        <v>340</v>
      </c>
      <c r="MD517" t="s">
        <v>341</v>
      </c>
      <c r="ME517" t="s">
        <v>342</v>
      </c>
      <c r="MF517" t="s">
        <v>343</v>
      </c>
      <c r="MG517" t="s">
        <v>344</v>
      </c>
      <c r="MH517" t="s">
        <v>345</v>
      </c>
      <c r="MI517" t="s">
        <v>346</v>
      </c>
      <c r="MJ517" t="s">
        <v>347</v>
      </c>
      <c r="MK517" t="s">
        <v>348</v>
      </c>
      <c r="ML517" t="s">
        <v>349</v>
      </c>
      <c r="MM517" t="s">
        <v>350</v>
      </c>
      <c r="MN517" t="s">
        <v>351</v>
      </c>
      <c r="MO517" t="s">
        <v>352</v>
      </c>
      <c r="MP517" t="s">
        <v>353</v>
      </c>
      <c r="MQ517" t="s">
        <v>354</v>
      </c>
      <c r="MR517" t="s">
        <v>355</v>
      </c>
      <c r="MS517" t="s">
        <v>356</v>
      </c>
      <c r="MT517" t="s">
        <v>357</v>
      </c>
      <c r="MU517" t="s">
        <v>358</v>
      </c>
      <c r="MV517" t="s">
        <v>359</v>
      </c>
      <c r="MW517" t="s">
        <v>360</v>
      </c>
      <c r="MX517" t="s">
        <v>361</v>
      </c>
      <c r="MY517" t="s">
        <v>362</v>
      </c>
      <c r="MZ517" t="s">
        <v>363</v>
      </c>
      <c r="NA517" t="s">
        <v>364</v>
      </c>
      <c r="NB517" t="s">
        <v>365</v>
      </c>
      <c r="NC517" t="s">
        <v>366</v>
      </c>
      <c r="ND517" t="s">
        <v>367</v>
      </c>
      <c r="NE517" t="s">
        <v>368</v>
      </c>
      <c r="NF517" t="s">
        <v>369</v>
      </c>
      <c r="NG517" t="s">
        <v>370</v>
      </c>
      <c r="NH517" t="s">
        <v>371</v>
      </c>
      <c r="NI517" t="s">
        <v>372</v>
      </c>
      <c r="NJ517" t="s">
        <v>373</v>
      </c>
      <c r="NK517" t="s">
        <v>374</v>
      </c>
      <c r="NL517" t="s">
        <v>375</v>
      </c>
      <c r="NM517" t="s">
        <v>376</v>
      </c>
      <c r="NN517" t="s">
        <v>377</v>
      </c>
      <c r="NO517" t="s">
        <v>378</v>
      </c>
      <c r="NP517" t="s">
        <v>379</v>
      </c>
      <c r="NQ517" t="s">
        <v>380</v>
      </c>
      <c r="NR517" t="s">
        <v>381</v>
      </c>
      <c r="NS517" t="s">
        <v>382</v>
      </c>
      <c r="NT517" t="s">
        <v>383</v>
      </c>
      <c r="NU517" t="s">
        <v>384</v>
      </c>
      <c r="NV517" t="s">
        <v>385</v>
      </c>
      <c r="NW517" t="s">
        <v>386</v>
      </c>
      <c r="NX517" t="s">
        <v>387</v>
      </c>
      <c r="NY517" t="s">
        <v>388</v>
      </c>
      <c r="NZ517" t="s">
        <v>389</v>
      </c>
      <c r="OA517" t="s">
        <v>390</v>
      </c>
      <c r="OB517" t="s">
        <v>391</v>
      </c>
      <c r="OC517" t="s">
        <v>392</v>
      </c>
      <c r="OD517" t="s">
        <v>393</v>
      </c>
      <c r="OE517" t="s">
        <v>394</v>
      </c>
      <c r="OF517" t="s">
        <v>395</v>
      </c>
      <c r="OG517" t="s">
        <v>396</v>
      </c>
      <c r="OH517" t="s">
        <v>397</v>
      </c>
      <c r="OI517" t="s">
        <v>398</v>
      </c>
      <c r="OJ517" t="s">
        <v>399</v>
      </c>
      <c r="OK517" t="s">
        <v>400</v>
      </c>
      <c r="OL517" t="s">
        <v>401</v>
      </c>
      <c r="OM517" t="s">
        <v>402</v>
      </c>
      <c r="ON517" t="s">
        <v>403</v>
      </c>
      <c r="OO517" t="s">
        <v>404</v>
      </c>
      <c r="OP517" t="s">
        <v>405</v>
      </c>
      <c r="OQ517" t="s">
        <v>406</v>
      </c>
      <c r="OR517" t="s">
        <v>407</v>
      </c>
      <c r="OS517" t="s">
        <v>408</v>
      </c>
      <c r="OT517" t="s">
        <v>409</v>
      </c>
      <c r="OU517" t="s">
        <v>410</v>
      </c>
      <c r="OV517" t="s">
        <v>411</v>
      </c>
      <c r="OW517" t="s">
        <v>412</v>
      </c>
      <c r="OX517" t="s">
        <v>413</v>
      </c>
      <c r="OY517" t="s">
        <v>414</v>
      </c>
      <c r="OZ517" t="s">
        <v>415</v>
      </c>
      <c r="PA517" t="s">
        <v>416</v>
      </c>
      <c r="PB517" t="s">
        <v>417</v>
      </c>
      <c r="PC517" t="s">
        <v>418</v>
      </c>
      <c r="PD517" t="s">
        <v>419</v>
      </c>
      <c r="PE517" t="s">
        <v>420</v>
      </c>
      <c r="PF517" t="s">
        <v>421</v>
      </c>
      <c r="PG517" t="s">
        <v>422</v>
      </c>
      <c r="PH517" t="s">
        <v>423</v>
      </c>
      <c r="PI517" t="s">
        <v>424</v>
      </c>
      <c r="PJ517" t="s">
        <v>425</v>
      </c>
      <c r="PK517" t="s">
        <v>426</v>
      </c>
      <c r="PL517" t="s">
        <v>427</v>
      </c>
      <c r="PM517" t="s">
        <v>428</v>
      </c>
      <c r="PN517" t="s">
        <v>429</v>
      </c>
      <c r="PO517" t="s">
        <v>430</v>
      </c>
      <c r="PP517" t="s">
        <v>431</v>
      </c>
      <c r="PQ517" t="s">
        <v>432</v>
      </c>
      <c r="PR517" t="s">
        <v>433</v>
      </c>
      <c r="PS517" t="s">
        <v>434</v>
      </c>
      <c r="PT517" t="s">
        <v>435</v>
      </c>
      <c r="PU517" t="s">
        <v>436</v>
      </c>
      <c r="PV517" t="s">
        <v>437</v>
      </c>
      <c r="PW517" t="s">
        <v>438</v>
      </c>
      <c r="PX517" t="s">
        <v>439</v>
      </c>
      <c r="PY517" t="s">
        <v>440</v>
      </c>
      <c r="PZ517" t="s">
        <v>441</v>
      </c>
      <c r="QA517" t="s">
        <v>442</v>
      </c>
      <c r="QB517" t="s">
        <v>443</v>
      </c>
      <c r="QC517" t="s">
        <v>444</v>
      </c>
      <c r="QD517" t="s">
        <v>445</v>
      </c>
      <c r="QE517" t="s">
        <v>446</v>
      </c>
      <c r="QF517" t="s">
        <v>447</v>
      </c>
      <c r="QG517" t="s">
        <v>448</v>
      </c>
      <c r="QH517" t="s">
        <v>449</v>
      </c>
      <c r="QI517" t="s">
        <v>450</v>
      </c>
      <c r="QJ517" t="s">
        <v>451</v>
      </c>
      <c r="QK517" t="s">
        <v>452</v>
      </c>
      <c r="QL517" t="s">
        <v>453</v>
      </c>
      <c r="QM517" t="s">
        <v>454</v>
      </c>
      <c r="QN517" t="s">
        <v>455</v>
      </c>
      <c r="QO517" t="s">
        <v>456</v>
      </c>
      <c r="QP517" t="s">
        <v>457</v>
      </c>
      <c r="QQ517" t="s">
        <v>458</v>
      </c>
      <c r="QR517" t="s">
        <v>459</v>
      </c>
      <c r="QS517" t="s">
        <v>460</v>
      </c>
      <c r="QT517" t="s">
        <v>461</v>
      </c>
      <c r="QU517" t="s">
        <v>462</v>
      </c>
      <c r="QV517" t="s">
        <v>463</v>
      </c>
      <c r="QW517" t="s">
        <v>464</v>
      </c>
      <c r="QX517" t="s">
        <v>465</v>
      </c>
      <c r="QY517" t="s">
        <v>466</v>
      </c>
      <c r="QZ517" t="s">
        <v>467</v>
      </c>
      <c r="RA517" t="s">
        <v>468</v>
      </c>
      <c r="RB517" t="s">
        <v>469</v>
      </c>
      <c r="RC517" t="s">
        <v>470</v>
      </c>
      <c r="RD517" t="s">
        <v>471</v>
      </c>
      <c r="RE517" t="s">
        <v>472</v>
      </c>
      <c r="RF517" t="s">
        <v>473</v>
      </c>
      <c r="RG517" t="s">
        <v>474</v>
      </c>
      <c r="RH517" t="s">
        <v>475</v>
      </c>
      <c r="RI517" t="s">
        <v>476</v>
      </c>
      <c r="RJ517" t="s">
        <v>477</v>
      </c>
      <c r="RK517" t="s">
        <v>478</v>
      </c>
      <c r="RL517" t="s">
        <v>479</v>
      </c>
      <c r="RM517" t="s">
        <v>480</v>
      </c>
      <c r="RN517" t="s">
        <v>481</v>
      </c>
      <c r="RO517" t="s">
        <v>482</v>
      </c>
      <c r="RP517" t="s">
        <v>483</v>
      </c>
      <c r="RQ517" t="s">
        <v>484</v>
      </c>
      <c r="RR517" t="s">
        <v>485</v>
      </c>
      <c r="RS517" t="s">
        <v>486</v>
      </c>
      <c r="RT517" t="s">
        <v>487</v>
      </c>
      <c r="RU517" t="s">
        <v>488</v>
      </c>
      <c r="RV517" t="s">
        <v>489</v>
      </c>
      <c r="RW517" t="s">
        <v>490</v>
      </c>
      <c r="RX517" t="s">
        <v>491</v>
      </c>
      <c r="RY517" t="s">
        <v>492</v>
      </c>
      <c r="RZ517" t="s">
        <v>493</v>
      </c>
      <c r="SA517" t="s">
        <v>494</v>
      </c>
      <c r="SB517" t="s">
        <v>495</v>
      </c>
      <c r="SC517" t="s">
        <v>496</v>
      </c>
      <c r="SD517" t="s">
        <v>497</v>
      </c>
      <c r="SE517" t="s">
        <v>498</v>
      </c>
      <c r="SF517" t="s">
        <v>499</v>
      </c>
      <c r="SG517" t="s">
        <v>500</v>
      </c>
      <c r="SH517" t="s">
        <v>501</v>
      </c>
      <c r="SI517" t="s">
        <v>502</v>
      </c>
      <c r="SJ517" t="s">
        <v>503</v>
      </c>
      <c r="SK517" t="s">
        <v>504</v>
      </c>
      <c r="SL517" t="s">
        <v>505</v>
      </c>
      <c r="SM517" t="s">
        <v>506</v>
      </c>
      <c r="SN517" t="s">
        <v>507</v>
      </c>
    </row>
    <row r="518" spans="1:508" x14ac:dyDescent="0.25">
      <c r="A518" t="s">
        <v>508</v>
      </c>
      <c r="B518">
        <v>0.19198062059022797</v>
      </c>
      <c r="C518">
        <v>4.9534960359577844E-3</v>
      </c>
      <c r="D518">
        <v>0.23502828414131596</v>
      </c>
      <c r="E518">
        <v>0.19544546617917377</v>
      </c>
      <c r="F518">
        <v>4.3312650576869331E-2</v>
      </c>
      <c r="G518">
        <v>0.27729677760394328</v>
      </c>
      <c r="H518">
        <v>0.35726523825512274</v>
      </c>
      <c r="I518">
        <v>0.29057664072821482</v>
      </c>
      <c r="J518">
        <v>0.56732496333352112</v>
      </c>
      <c r="K518">
        <v>6.2846077133496228E-2</v>
      </c>
      <c r="L518">
        <v>0.21526922563023879</v>
      </c>
      <c r="M518">
        <v>4.2049900225941794E-2</v>
      </c>
      <c r="N518">
        <v>0.24027599985971046</v>
      </c>
      <c r="O518">
        <v>0.23443073052724495</v>
      </c>
      <c r="P518">
        <v>0.18611781477418646</v>
      </c>
      <c r="Q518">
        <v>0.11956634072432258</v>
      </c>
      <c r="R518">
        <v>0.33239083378372147</v>
      </c>
      <c r="S518">
        <v>0.11055814351672884</v>
      </c>
      <c r="T518">
        <v>7.0171596249239812E-2</v>
      </c>
      <c r="U518">
        <v>0.33758871440000748</v>
      </c>
      <c r="V518">
        <v>0.19264510685315669</v>
      </c>
      <c r="W518">
        <v>9.1830470315221999E-2</v>
      </c>
      <c r="X518">
        <v>0.12618368470215327</v>
      </c>
      <c r="Y518">
        <v>0.27080488312075168</v>
      </c>
      <c r="Z518">
        <v>0.2755922200806582</v>
      </c>
      <c r="AA518">
        <v>4.3679510367796548E-2</v>
      </c>
      <c r="AB518">
        <v>0.27362988396002191</v>
      </c>
      <c r="AC518">
        <v>8.7691903743282312E-2</v>
      </c>
      <c r="AD518">
        <v>6.7721514582042203E-2</v>
      </c>
      <c r="AE518">
        <v>-0.14314285493263645</v>
      </c>
      <c r="AF518">
        <v>3.0861760909962434E-2</v>
      </c>
      <c r="AG518">
        <v>0.15422025378703744</v>
      </c>
      <c r="AH518">
        <v>7.4183593688449997E-2</v>
      </c>
      <c r="AI518">
        <v>0.12189515066094743</v>
      </c>
      <c r="AJ518">
        <v>0.17781179365553332</v>
      </c>
      <c r="AK518">
        <v>0.33386862681773799</v>
      </c>
      <c r="AL518">
        <v>0.23792768147054938</v>
      </c>
      <c r="AM518">
        <v>0.23508980728514223</v>
      </c>
      <c r="AN518">
        <v>0.18114924611534142</v>
      </c>
      <c r="AO518">
        <v>0.18499171935481279</v>
      </c>
      <c r="AP518">
        <v>0.22165695925001283</v>
      </c>
      <c r="AQ518">
        <v>0.32637255312107977</v>
      </c>
      <c r="AR518">
        <v>0.14693836649376132</v>
      </c>
      <c r="AS518">
        <v>0.16263802273251196</v>
      </c>
      <c r="AT518">
        <v>0.16491949577994261</v>
      </c>
      <c r="AU518">
        <v>-0.28869921387995556</v>
      </c>
      <c r="AV518">
        <v>0.11082581443095514</v>
      </c>
      <c r="AW518">
        <v>0.48280291896284144</v>
      </c>
      <c r="AX518">
        <v>0.61180309623757112</v>
      </c>
      <c r="AY518">
        <v>0.30177361926188651</v>
      </c>
      <c r="AZ518">
        <v>0.18802741794576294</v>
      </c>
      <c r="BA518">
        <v>-9.6366143804364757E-5</v>
      </c>
      <c r="BB518">
        <v>0.25479708364838061</v>
      </c>
      <c r="BC518">
        <v>0.23113726830055403</v>
      </c>
      <c r="BD518">
        <v>4.6478070295597411E-2</v>
      </c>
      <c r="BE518">
        <v>-6.2004106863355179E-3</v>
      </c>
      <c r="BF518">
        <v>0.28182862370215939</v>
      </c>
      <c r="BG518">
        <v>0.1252461301789016</v>
      </c>
      <c r="BH518">
        <v>0.17151834234767255</v>
      </c>
      <c r="BI518">
        <v>5.3147052461697559E-3</v>
      </c>
      <c r="BJ518">
        <v>0.27013125059846282</v>
      </c>
      <c r="BK518">
        <v>-6.2854122275153246E-2</v>
      </c>
      <c r="BL518">
        <v>0.19207005875298883</v>
      </c>
      <c r="BM518">
        <v>0.20359911902965408</v>
      </c>
      <c r="BN518">
        <v>2.7725450555499114E-3</v>
      </c>
      <c r="BO518">
        <v>5.2836667377224297E-2</v>
      </c>
      <c r="BP518">
        <v>1.0352270002722323E-2</v>
      </c>
      <c r="BQ518" t="e">
        <v>#DIV/0!</v>
      </c>
      <c r="BR518">
        <v>0.28967182331759428</v>
      </c>
      <c r="BS518">
        <v>0.32438866581272441</v>
      </c>
      <c r="BT518">
        <v>9.2409505077841333E-2</v>
      </c>
      <c r="BU518">
        <v>0.32169803865723778</v>
      </c>
      <c r="BV518">
        <v>-0.20019472859044463</v>
      </c>
      <c r="BW518">
        <v>0.14113341302660434</v>
      </c>
      <c r="BX518">
        <v>0.12287301826663642</v>
      </c>
      <c r="BY518">
        <v>-6.9214907131058892E-2</v>
      </c>
      <c r="BZ518">
        <v>9.6423476160550064E-3</v>
      </c>
      <c r="CA518">
        <v>0.175724398723449</v>
      </c>
      <c r="CB518">
        <v>0.28450005215610152</v>
      </c>
      <c r="CC518">
        <v>0.22611536269419896</v>
      </c>
      <c r="CD518" t="e">
        <v>#DIV/0!</v>
      </c>
      <c r="CE518">
        <v>8.8971778620544298E-2</v>
      </c>
      <c r="CF518">
        <v>-0.13668642324628905</v>
      </c>
      <c r="CG518">
        <v>0.38139876871968281</v>
      </c>
      <c r="CH518">
        <v>0.17734878100213144</v>
      </c>
      <c r="CI518">
        <v>0.25556566059404034</v>
      </c>
      <c r="CJ518">
        <v>0.16569154236231767</v>
      </c>
      <c r="CK518">
        <v>0.37002045476992873</v>
      </c>
      <c r="CL518">
        <v>-0.31056456652327002</v>
      </c>
      <c r="CM518" t="e">
        <v>#DIV/0!</v>
      </c>
      <c r="CN518">
        <v>0.47500435717930733</v>
      </c>
      <c r="CO518">
        <v>0.30785208005357007</v>
      </c>
      <c r="CP518">
        <v>1.7918596880545559E-2</v>
      </c>
      <c r="CQ518">
        <v>0.24348144935925028</v>
      </c>
      <c r="CR518">
        <v>0.30069300021439732</v>
      </c>
      <c r="CS518">
        <v>0.25041582589163092</v>
      </c>
      <c r="CT518">
        <v>0.10934118926310334</v>
      </c>
      <c r="CU518">
        <v>-0.12869585665262678</v>
      </c>
      <c r="CV518">
        <v>0.13237924238480589</v>
      </c>
      <c r="CW518">
        <v>0.10209630211252152</v>
      </c>
      <c r="CX518">
        <v>0.24175571664442827</v>
      </c>
      <c r="CY518">
        <v>0.28747017027803823</v>
      </c>
      <c r="CZ518">
        <v>-1.7097975639494868E-2</v>
      </c>
      <c r="DA518">
        <v>0.36408193990228216</v>
      </c>
      <c r="DB518">
        <v>9.2418147421983121E-2</v>
      </c>
      <c r="DC518">
        <v>0.12744565851669437</v>
      </c>
      <c r="DD518">
        <v>0.21130516476062317</v>
      </c>
      <c r="DE518">
        <v>0.13434454334705465</v>
      </c>
      <c r="DF518">
        <v>0.28841227086525467</v>
      </c>
      <c r="DG518">
        <v>2.5614968217776084E-2</v>
      </c>
      <c r="DH518">
        <v>0.1266859391203361</v>
      </c>
      <c r="DI518">
        <v>0.21898020792333733</v>
      </c>
      <c r="DJ518">
        <v>0.17149334612791911</v>
      </c>
      <c r="DK518">
        <v>0.10912599466512843</v>
      </c>
      <c r="DL518">
        <v>0.15184815431010443</v>
      </c>
      <c r="DM518">
        <v>7.0181046802611391E-2</v>
      </c>
      <c r="DN518">
        <v>9.6835547936590827E-2</v>
      </c>
      <c r="DO518">
        <v>6.7880006459799691E-2</v>
      </c>
      <c r="DP518">
        <v>0.10740012040125171</v>
      </c>
      <c r="DQ518">
        <v>0.17902092235050382</v>
      </c>
      <c r="DR518">
        <v>4.3864638379103094E-2</v>
      </c>
      <c r="DS518">
        <v>0.20305842050398701</v>
      </c>
      <c r="DT518" t="e">
        <v>#DIV/0!</v>
      </c>
      <c r="DU518">
        <v>-7.2016899271236848E-2</v>
      </c>
      <c r="DV518">
        <v>-2.9792570687592577E-2</v>
      </c>
      <c r="DW518">
        <v>0.17800211101742971</v>
      </c>
      <c r="DX518">
        <v>0.13547315616405775</v>
      </c>
      <c r="DY518">
        <v>0.29375372117051318</v>
      </c>
      <c r="DZ518">
        <v>0.16265731823177487</v>
      </c>
      <c r="EA518" t="e">
        <v>#DIV/0!</v>
      </c>
      <c r="EB518">
        <v>0.21443652635609478</v>
      </c>
      <c r="EC518">
        <v>0.19026340997272023</v>
      </c>
      <c r="ED518">
        <v>0.15603936750430647</v>
      </c>
      <c r="EE518">
        <v>0.28977939442033046</v>
      </c>
      <c r="EF518">
        <v>0.20213178391201994</v>
      </c>
      <c r="EG518">
        <v>0.38596282303184937</v>
      </c>
      <c r="EH518">
        <v>0.28305342876505463</v>
      </c>
      <c r="EI518">
        <v>0.12971528693286613</v>
      </c>
      <c r="EJ518">
        <v>0.35496389328443151</v>
      </c>
      <c r="EK518">
        <v>0.44536595113774385</v>
      </c>
      <c r="EL518">
        <v>-1.0305678348187509E-2</v>
      </c>
      <c r="EM518">
        <v>0.11861635835761</v>
      </c>
      <c r="EN518">
        <v>-0.11843833028974626</v>
      </c>
      <c r="EO518">
        <v>0.55804306230868439</v>
      </c>
      <c r="EP518">
        <v>-0.12658885515118076</v>
      </c>
      <c r="EQ518">
        <v>0.12653190772659886</v>
      </c>
      <c r="ER518">
        <v>0.18542780866964442</v>
      </c>
      <c r="ES518">
        <v>0.20909749687318679</v>
      </c>
      <c r="ET518">
        <v>0.16388909772947255</v>
      </c>
      <c r="EU518">
        <v>7.1135298224279594E-2</v>
      </c>
      <c r="EV518">
        <v>0.27670574044313612</v>
      </c>
      <c r="EW518">
        <v>4.6554798004024955E-2</v>
      </c>
      <c r="EX518">
        <v>3.578623602667793E-2</v>
      </c>
      <c r="EY518">
        <v>0.21244751101502315</v>
      </c>
      <c r="EZ518">
        <v>0.22675577192479876</v>
      </c>
      <c r="FA518">
        <v>0.18072381969376164</v>
      </c>
      <c r="FB518">
        <v>6.6104586204280447E-2</v>
      </c>
      <c r="FC518">
        <v>7.1380016000569785E-2</v>
      </c>
      <c r="FD518">
        <v>0.19493370532688553</v>
      </c>
      <c r="FE518">
        <v>4.2605700620317662E-2</v>
      </c>
      <c r="FF518">
        <v>-0.38752930034520994</v>
      </c>
      <c r="FG518">
        <v>0.23885300612392735</v>
      </c>
      <c r="FH518">
        <v>0.30587258366727033</v>
      </c>
      <c r="FI518">
        <v>0.26523377125071068</v>
      </c>
      <c r="FJ518">
        <v>0.10774613584639658</v>
      </c>
      <c r="FK518">
        <v>1.5656692244621483E-2</v>
      </c>
      <c r="FL518">
        <v>0.1374689804860301</v>
      </c>
      <c r="FM518">
        <v>0.13997184070918325</v>
      </c>
      <c r="FN518">
        <v>0.18457595897433057</v>
      </c>
      <c r="FO518">
        <v>4.8046672050044606E-2</v>
      </c>
      <c r="FP518">
        <v>-9.3869379727167593E-2</v>
      </c>
      <c r="FQ518">
        <v>0.2416461251010576</v>
      </c>
      <c r="FR518">
        <v>0.22794108472910329</v>
      </c>
      <c r="FS518">
        <v>2.0152868959728128E-2</v>
      </c>
      <c r="FT518">
        <v>1.9090161561767106E-2</v>
      </c>
      <c r="FU518">
        <v>0.30029932974623635</v>
      </c>
      <c r="FV518">
        <v>0.56382390160492601</v>
      </c>
      <c r="FW518">
        <v>4.2619466627671736E-2</v>
      </c>
      <c r="FX518">
        <v>0.12018551852645018</v>
      </c>
      <c r="FY518">
        <v>9.9479778992146203E-2</v>
      </c>
      <c r="FZ518">
        <v>-3.9276370583306026E-2</v>
      </c>
      <c r="GA518">
        <v>0.19990825460067044</v>
      </c>
      <c r="GB518">
        <v>0.19947767729813146</v>
      </c>
      <c r="GC518">
        <v>0.16929255166562865</v>
      </c>
      <c r="GD518">
        <v>-0.10071056528853711</v>
      </c>
      <c r="GE518">
        <v>0.16246271235965182</v>
      </c>
      <c r="GF518">
        <v>0.26715660406282843</v>
      </c>
      <c r="GG518">
        <v>0.26789032219279973</v>
      </c>
      <c r="GH518">
        <v>-9.5967236235916645E-2</v>
      </c>
      <c r="GI518">
        <v>0.24906140732005808</v>
      </c>
      <c r="GJ518">
        <v>0.15348109287741232</v>
      </c>
      <c r="GK518">
        <v>0.2597899391800918</v>
      </c>
      <c r="GL518">
        <v>-5.7374154794187983E-2</v>
      </c>
      <c r="GM518">
        <v>0.27022328730215506</v>
      </c>
      <c r="GN518">
        <v>0.1718899120307163</v>
      </c>
      <c r="GO518">
        <v>6.983785597931963E-2</v>
      </c>
      <c r="GP518">
        <v>0.10215969898772168</v>
      </c>
      <c r="GQ518">
        <v>-3.2981799416977486E-2</v>
      </c>
      <c r="GR518">
        <v>0.22512805608463829</v>
      </c>
      <c r="GS518">
        <v>0.20969331198894262</v>
      </c>
      <c r="GT518">
        <v>0.40179230411344552</v>
      </c>
      <c r="GU518">
        <v>2.0793137137383476E-2</v>
      </c>
      <c r="GV518">
        <v>0.37077290052382617</v>
      </c>
      <c r="GW518">
        <v>2.6136118179196657E-2</v>
      </c>
      <c r="GX518">
        <v>1.4064779669430528E-2</v>
      </c>
      <c r="GY518">
        <v>-1.0843117968241597E-2</v>
      </c>
      <c r="GZ518">
        <v>0.48522705361552737</v>
      </c>
      <c r="HA518">
        <v>8.8823288557238561E-2</v>
      </c>
      <c r="HB518">
        <v>0.22604081518278588</v>
      </c>
      <c r="HC518">
        <v>0.11218420792748576</v>
      </c>
      <c r="HD518">
        <v>6.9801598833462389E-2</v>
      </c>
      <c r="HE518">
        <v>0.13717522131096191</v>
      </c>
      <c r="HF518">
        <v>0.12165841676011492</v>
      </c>
      <c r="HG518">
        <v>0.23885790155838163</v>
      </c>
      <c r="HH518">
        <v>7.1958983941530691E-2</v>
      </c>
      <c r="HI518">
        <v>5.1878622814706572E-2</v>
      </c>
      <c r="HJ518">
        <v>0.10036105693952811</v>
      </c>
      <c r="HK518">
        <v>0.22594635067362956</v>
      </c>
      <c r="HL518">
        <v>0.29403272657306595</v>
      </c>
      <c r="HM518">
        <v>0.17869129708838605</v>
      </c>
      <c r="HN518">
        <v>-0.11112929214131524</v>
      </c>
      <c r="HO518">
        <v>0.1332120650881978</v>
      </c>
      <c r="HP518">
        <v>0.18536524115016942</v>
      </c>
      <c r="HQ518">
        <v>0.1043224682118894</v>
      </c>
      <c r="HR518">
        <v>0.20641722696427861</v>
      </c>
      <c r="HS518">
        <v>5.5999782598013165E-2</v>
      </c>
      <c r="HT518">
        <v>7.2620902831079179E-2</v>
      </c>
      <c r="HU518">
        <v>0.19186352457680886</v>
      </c>
      <c r="HV518">
        <v>0.11057729520476506</v>
      </c>
      <c r="HW518">
        <v>5.7457873863900527E-2</v>
      </c>
      <c r="HX518">
        <v>0.19542053314852148</v>
      </c>
      <c r="HY518">
        <v>-0.1200277861308558</v>
      </c>
      <c r="HZ518">
        <v>0.22398274202082408</v>
      </c>
      <c r="IA518">
        <v>0.26117643369002147</v>
      </c>
      <c r="IB518">
        <v>0.18613915694090452</v>
      </c>
      <c r="IC518">
        <v>6.337431525363306E-2</v>
      </c>
      <c r="ID518">
        <v>-1.7551745278936524E-2</v>
      </c>
      <c r="IE518">
        <v>0.26412742186121169</v>
      </c>
      <c r="IF518">
        <v>0.28797732539248971</v>
      </c>
      <c r="IG518">
        <v>0.24584600559574235</v>
      </c>
      <c r="IH518">
        <v>0.17151371771722543</v>
      </c>
      <c r="II518">
        <v>2.1303505740961824E-2</v>
      </c>
      <c r="IJ518">
        <v>0.1720100969372414</v>
      </c>
      <c r="IK518">
        <v>0.3929517411565806</v>
      </c>
      <c r="IL518">
        <v>0.31964084506682844</v>
      </c>
      <c r="IM518">
        <v>0.25968883701440681</v>
      </c>
      <c r="IN518">
        <v>0.14222453894788673</v>
      </c>
      <c r="IO518">
        <v>-2.545698927659544E-2</v>
      </c>
      <c r="IP518">
        <v>0.30425956230075485</v>
      </c>
      <c r="IQ518">
        <v>0.12400745647438292</v>
      </c>
      <c r="IR518">
        <v>0.22782366902963075</v>
      </c>
      <c r="IS518">
        <v>3.9449786094519247E-2</v>
      </c>
      <c r="IT518">
        <v>0.14589206348350864</v>
      </c>
      <c r="IU518">
        <v>0.19879790628225374</v>
      </c>
      <c r="IV518">
        <v>7.6093289293397703E-2</v>
      </c>
      <c r="IW518">
        <v>0.20156260980041843</v>
      </c>
      <c r="IX518">
        <v>0.13461432634239812</v>
      </c>
      <c r="IY518">
        <v>0.1837009625390997</v>
      </c>
      <c r="IZ518">
        <v>0.1679123343974071</v>
      </c>
      <c r="JA518">
        <v>0.15607071439441109</v>
      </c>
      <c r="JB518">
        <v>0.10566895688969903</v>
      </c>
      <c r="JC518">
        <v>7.1035571352211696E-2</v>
      </c>
      <c r="JD518">
        <v>0.28859650043622859</v>
      </c>
      <c r="JE518">
        <v>0.27007330298148763</v>
      </c>
      <c r="JF518">
        <v>8.6725264690061282E-2</v>
      </c>
      <c r="JG518">
        <v>0.11371794157002768</v>
      </c>
      <c r="JH518">
        <v>0.27440577742006939</v>
      </c>
      <c r="JI518">
        <v>0.2542736695700793</v>
      </c>
      <c r="JJ518">
        <v>3.1535671523383949E-2</v>
      </c>
      <c r="JK518">
        <v>0.40683290273194689</v>
      </c>
      <c r="JL518">
        <v>9.3126881836997494E-2</v>
      </c>
      <c r="JM518">
        <v>0.18234547731693637</v>
      </c>
      <c r="JN518">
        <v>0.25537765927599848</v>
      </c>
      <c r="JO518">
        <v>8.3318027886363347E-2</v>
      </c>
      <c r="JP518">
        <v>7.3905550953306684E-2</v>
      </c>
      <c r="JQ518">
        <v>-2.4297926531784961E-2</v>
      </c>
      <c r="JR518">
        <v>0.51727029394067969</v>
      </c>
      <c r="JS518">
        <v>0.15469444099132876</v>
      </c>
      <c r="JT518">
        <v>0.23640191137420244</v>
      </c>
      <c r="JU518">
        <v>0.41584927202072142</v>
      </c>
      <c r="JV518">
        <v>0.12940121668759252</v>
      </c>
      <c r="JW518">
        <v>0.258056397383783</v>
      </c>
      <c r="JX518">
        <v>0.61220455430836473</v>
      </c>
      <c r="JY518">
        <v>6.7252028234055891E-2</v>
      </c>
      <c r="JZ518">
        <v>4.5189100845638937E-2</v>
      </c>
      <c r="KA518">
        <v>8.9155762784903003E-2</v>
      </c>
      <c r="KB518">
        <v>0.22442319529577809</v>
      </c>
      <c r="KC518">
        <v>0.35166880122734751</v>
      </c>
      <c r="KD518">
        <v>0.20247172158801513</v>
      </c>
      <c r="KE518">
        <v>6.8855116243694531E-2</v>
      </c>
      <c r="KF518">
        <v>0.27096157865543219</v>
      </c>
      <c r="KG518">
        <v>0.14146685371474962</v>
      </c>
      <c r="KH518">
        <v>0.20784635141143387</v>
      </c>
      <c r="KI518">
        <v>0.13349370300055532</v>
      </c>
      <c r="KJ518">
        <v>5.4837733963095971E-2</v>
      </c>
      <c r="KK518">
        <v>0.30730288728663369</v>
      </c>
      <c r="KL518">
        <v>0.12736975908970027</v>
      </c>
      <c r="KM518">
        <v>0.16948264176035377</v>
      </c>
      <c r="KN518">
        <v>3.1429964810006164E-2</v>
      </c>
      <c r="KO518">
        <v>-0.20283367286180581</v>
      </c>
      <c r="KP518">
        <v>-1.2484950373768577E-2</v>
      </c>
      <c r="KQ518">
        <v>0.3794989631323703</v>
      </c>
      <c r="KR518">
        <v>9.9394364018363726E-2</v>
      </c>
      <c r="KS518">
        <v>0.15141863826345983</v>
      </c>
      <c r="KT518">
        <v>0.2852084864151021</v>
      </c>
      <c r="KU518">
        <v>0.23288864976038012</v>
      </c>
      <c r="KV518">
        <v>0.23225261934178637</v>
      </c>
      <c r="KW518">
        <v>0.11546949619124044</v>
      </c>
      <c r="KX518">
        <v>0.30585905736072733</v>
      </c>
      <c r="KY518">
        <v>0.11573957356435417</v>
      </c>
      <c r="KZ518">
        <v>0.26955935080280158</v>
      </c>
      <c r="LA518">
        <v>0.15820985161576939</v>
      </c>
      <c r="LB518">
        <v>-6.364948671740752E-4</v>
      </c>
      <c r="LC518">
        <v>0.22154123162810643</v>
      </c>
      <c r="LD518">
        <v>0.25194128989912096</v>
      </c>
      <c r="LE518">
        <v>0.21578320512649399</v>
      </c>
      <c r="LF518">
        <v>0.33798361401719018</v>
      </c>
      <c r="LG518">
        <v>0.40389069941330802</v>
      </c>
      <c r="LH518">
        <v>0.36445607628252052</v>
      </c>
      <c r="LI518">
        <v>0.18888506875813288</v>
      </c>
      <c r="LJ518">
        <v>0.21955822905442274</v>
      </c>
      <c r="LK518">
        <v>-5.0962981831891005E-2</v>
      </c>
      <c r="LL518">
        <v>0.11166509010296469</v>
      </c>
      <c r="LM518">
        <v>0.25641399402716175</v>
      </c>
      <c r="LN518">
        <v>0.27711607140474459</v>
      </c>
      <c r="LO518">
        <v>0.35776598948302202</v>
      </c>
      <c r="LP518">
        <v>8.9552176562319327E-2</v>
      </c>
      <c r="LQ518">
        <v>0.16990620873711548</v>
      </c>
      <c r="LR518">
        <v>0.40286226979716072</v>
      </c>
      <c r="LS518">
        <v>0.29700453929431631</v>
      </c>
      <c r="LT518">
        <v>-0.30862466675872641</v>
      </c>
      <c r="LU518">
        <v>8.9338671627129052E-2</v>
      </c>
      <c r="LV518">
        <v>0.18153209554185534</v>
      </c>
      <c r="LW518">
        <v>0.33026265323606735</v>
      </c>
      <c r="LX518">
        <v>0.30344522360548787</v>
      </c>
      <c r="LY518">
        <v>0.38226509476660875</v>
      </c>
      <c r="LZ518">
        <v>0.34430806429616789</v>
      </c>
      <c r="MA518">
        <v>0.23330155918871789</v>
      </c>
      <c r="MB518">
        <v>4.6618708865993428E-3</v>
      </c>
      <c r="MC518">
        <v>0.2449154304547507</v>
      </c>
      <c r="MD518">
        <v>-6.1497382492565013E-2</v>
      </c>
      <c r="ME518">
        <v>0.2202416761756473</v>
      </c>
      <c r="MF518">
        <v>0.11706972150656746</v>
      </c>
      <c r="MG518">
        <v>0.11136349461915994</v>
      </c>
      <c r="MH518">
        <v>0.26774939378855606</v>
      </c>
      <c r="MI518">
        <v>-0.34936221288855523</v>
      </c>
      <c r="MJ518">
        <v>-4.4895715234752109E-2</v>
      </c>
      <c r="MK518">
        <v>0.19395357040480338</v>
      </c>
      <c r="ML518">
        <v>0.53629098757412674</v>
      </c>
      <c r="MM518">
        <v>0.25074182764421782</v>
      </c>
      <c r="MN518">
        <v>0.13492878975348901</v>
      </c>
      <c r="MO518">
        <v>-0.39269755797081773</v>
      </c>
      <c r="MP518">
        <v>0.45343090837989092</v>
      </c>
      <c r="MQ518">
        <v>5.2068550807879442E-2</v>
      </c>
      <c r="MR518">
        <v>-6.3428327086723482E-2</v>
      </c>
      <c r="MS518">
        <v>0.15978885811652144</v>
      </c>
      <c r="MT518" t="e">
        <v>#DIV/0!</v>
      </c>
      <c r="MU518">
        <v>0.19614260856878743</v>
      </c>
      <c r="MV518">
        <v>0.19030661280991129</v>
      </c>
      <c r="MW518">
        <v>0.34082396397681292</v>
      </c>
      <c r="MX518">
        <v>0.15145112956226298</v>
      </c>
      <c r="MY518">
        <v>0.35560502263942206</v>
      </c>
      <c r="MZ518">
        <v>0.42475651795946406</v>
      </c>
      <c r="NA518">
        <v>0.19785074128648536</v>
      </c>
      <c r="NB518">
        <v>9.9846366757228827E-2</v>
      </c>
      <c r="NC518">
        <v>0.10773286429895178</v>
      </c>
      <c r="ND518">
        <v>0.16131398723698603</v>
      </c>
      <c r="NE518">
        <v>-4.6956236638381443E-2</v>
      </c>
      <c r="NF518">
        <v>-7.983875992018663E-3</v>
      </c>
      <c r="NG518">
        <v>8.1018020858342407E-2</v>
      </c>
      <c r="NH518">
        <v>-2.6208999828821453E-2</v>
      </c>
      <c r="NI518">
        <v>-5.5695425212023128E-2</v>
      </c>
      <c r="NJ518">
        <v>7.3498170965979104E-2</v>
      </c>
      <c r="NK518">
        <v>0.23232656928183185</v>
      </c>
      <c r="NL518">
        <v>0.38654719479713767</v>
      </c>
      <c r="NM518">
        <v>0.18812298041323913</v>
      </c>
      <c r="NN518">
        <v>5.1696651638284399E-3</v>
      </c>
      <c r="NO518">
        <v>0.14232288586576516</v>
      </c>
      <c r="NP518">
        <v>0.16255708060664303</v>
      </c>
      <c r="NQ518">
        <v>0.17839409346416346</v>
      </c>
      <c r="NR518">
        <v>0.22549863965322858</v>
      </c>
      <c r="NS518">
        <v>5.7142791348115937E-2</v>
      </c>
      <c r="NT518">
        <v>3.4614357429698976E-2</v>
      </c>
      <c r="NU518">
        <v>9.1089814061152838E-2</v>
      </c>
      <c r="NV518">
        <v>0.31426464469592114</v>
      </c>
      <c r="NW518">
        <v>-4.1072798135036795E-2</v>
      </c>
      <c r="NX518">
        <v>0.47507252616712425</v>
      </c>
      <c r="NY518">
        <v>0.43121225815851416</v>
      </c>
      <c r="NZ518">
        <v>0.45178509340466289</v>
      </c>
      <c r="OA518">
        <v>0.21068609292391702</v>
      </c>
      <c r="OB518">
        <v>4.1209829918262934E-3</v>
      </c>
      <c r="OC518">
        <v>0.24542148407375519</v>
      </c>
      <c r="OD518">
        <v>1.7043524665699562E-2</v>
      </c>
      <c r="OE518">
        <v>-2.4858631946064417E-2</v>
      </c>
      <c r="OF518">
        <v>-3.0486453949047296E-2</v>
      </c>
      <c r="OG518">
        <v>8.4356942189297013E-2</v>
      </c>
      <c r="OH518">
        <v>0.24566325996023411</v>
      </c>
      <c r="OI518">
        <v>0.13511438107940726</v>
      </c>
      <c r="OJ518">
        <v>0.32558820861951809</v>
      </c>
      <c r="OK518">
        <v>0.12204869232749437</v>
      </c>
      <c r="OL518">
        <v>0.25551142315654324</v>
      </c>
      <c r="OM518">
        <v>0.12076692917307756</v>
      </c>
      <c r="ON518">
        <v>0.1060695580393882</v>
      </c>
      <c r="OO518">
        <v>0.15072744914801378</v>
      </c>
      <c r="OP518">
        <v>-0.12163832521651033</v>
      </c>
      <c r="OQ518">
        <v>0.28931092175668877</v>
      </c>
      <c r="OR518">
        <v>0.14928289215603593</v>
      </c>
      <c r="OS518">
        <v>0.19449288889727664</v>
      </c>
      <c r="OT518">
        <v>-0.16408255054611731</v>
      </c>
      <c r="OU518">
        <v>0.30256050315128319</v>
      </c>
      <c r="OV518">
        <v>2.6391103321751645E-2</v>
      </c>
      <c r="OW518">
        <v>5.8730319881656418E-2</v>
      </c>
      <c r="OX518">
        <v>0.35911337845987978</v>
      </c>
      <c r="OY518">
        <v>0.29697705952164355</v>
      </c>
      <c r="OZ518">
        <v>-0.17424386752949711</v>
      </c>
      <c r="PA518">
        <v>0.42449233790074326</v>
      </c>
      <c r="PB518">
        <v>-5.1681404316420036E-2</v>
      </c>
      <c r="PC518">
        <v>0.22829824088849252</v>
      </c>
      <c r="PD518">
        <v>0.12567871768071931</v>
      </c>
      <c r="PE518">
        <v>0.11071273673289979</v>
      </c>
      <c r="PF518">
        <v>0.22996070356647125</v>
      </c>
      <c r="PG518">
        <v>0.22537010706353325</v>
      </c>
      <c r="PH518">
        <v>0.16804026981220008</v>
      </c>
      <c r="PI518">
        <v>0.22721398982662597</v>
      </c>
      <c r="PJ518">
        <v>0.11413840839575266</v>
      </c>
      <c r="PK518">
        <v>0.40628390502742512</v>
      </c>
      <c r="PL518">
        <v>0.1639865405114091</v>
      </c>
      <c r="PM518">
        <v>0.38458389867855369</v>
      </c>
      <c r="PN518">
        <v>0.12978123841065042</v>
      </c>
      <c r="PO518">
        <v>0.26605457717387176</v>
      </c>
      <c r="PP518">
        <v>0.32147142430918124</v>
      </c>
      <c r="PQ518">
        <v>0.30611327691290724</v>
      </c>
      <c r="PR518">
        <v>0.15335183907574892</v>
      </c>
      <c r="PS518">
        <v>0.48469542751750233</v>
      </c>
      <c r="PT518">
        <v>0.24952800838405687</v>
      </c>
      <c r="PU518">
        <v>-0.36318165740646774</v>
      </c>
      <c r="PV518">
        <v>0.27799284823680126</v>
      </c>
      <c r="PW518">
        <v>0.16411838844466339</v>
      </c>
      <c r="PX518">
        <v>0.55960791249189801</v>
      </c>
      <c r="PY518">
        <v>0.31471222729468229</v>
      </c>
      <c r="PZ518">
        <v>4.9024336711535811E-2</v>
      </c>
      <c r="QA518">
        <v>0.27104201321580185</v>
      </c>
      <c r="QB518" t="e">
        <v>#DIV/0!</v>
      </c>
      <c r="QC518">
        <v>0.11946836777299404</v>
      </c>
      <c r="QD518">
        <v>0.32929339024394971</v>
      </c>
      <c r="QE518">
        <v>0.37574022690795594</v>
      </c>
      <c r="QF518">
        <v>0.19392865753132343</v>
      </c>
      <c r="QG518">
        <v>8.4437955561751779E-2</v>
      </c>
      <c r="QH518">
        <v>0.17281658502960237</v>
      </c>
      <c r="QI518">
        <v>0.32033963420994915</v>
      </c>
      <c r="QJ518">
        <v>0.3707243797293705</v>
      </c>
      <c r="QK518">
        <v>8.0811193868178255E-2</v>
      </c>
      <c r="QL518">
        <v>2.8499589998385005E-2</v>
      </c>
      <c r="QM518">
        <v>-6.6425216251580696E-2</v>
      </c>
      <c r="QN518">
        <v>0.11453437233129383</v>
      </c>
      <c r="QO518">
        <v>3.1613776327632973E-2</v>
      </c>
      <c r="QP518">
        <v>-1.1072552425392136E-2</v>
      </c>
      <c r="QQ518">
        <v>0.17779410621948891</v>
      </c>
      <c r="QR518">
        <v>-0.16170815715673717</v>
      </c>
      <c r="QS518">
        <v>0.23797828167590307</v>
      </c>
      <c r="QT518">
        <v>0.24873373458484499</v>
      </c>
      <c r="QU518">
        <v>0.54583188735873156</v>
      </c>
      <c r="QV518">
        <v>1.2240080443758397E-2</v>
      </c>
      <c r="QW518">
        <v>-4.6286908865026524E-2</v>
      </c>
      <c r="QX518">
        <v>-2.6808806885526539E-2</v>
      </c>
      <c r="QY518">
        <v>0.11967074462921351</v>
      </c>
      <c r="QZ518">
        <v>-2.4924660334655974E-2</v>
      </c>
      <c r="RA518">
        <v>5.1379868963721625E-2</v>
      </c>
      <c r="RB518">
        <v>0.15849271309323398</v>
      </c>
      <c r="RC518">
        <v>1.9570412036979359E-2</v>
      </c>
      <c r="RD518">
        <v>7.2091850322468301E-2</v>
      </c>
      <c r="RE518">
        <v>2.3608466261004615E-2</v>
      </c>
      <c r="RF518">
        <v>3.0345341104545009E-2</v>
      </c>
      <c r="RG518">
        <v>-0.3383234589403229</v>
      </c>
      <c r="RH518">
        <v>0.16886860779080543</v>
      </c>
      <c r="RI518" t="e">
        <v>#DIV/0!</v>
      </c>
      <c r="RJ518">
        <v>-0.10643006490925172</v>
      </c>
      <c r="RK518">
        <v>0.20603345133767234</v>
      </c>
      <c r="RL518">
        <v>0.16415022243851796</v>
      </c>
      <c r="RM518">
        <v>5.0017762351690316E-2</v>
      </c>
      <c r="RN518">
        <v>0.18238486789296116</v>
      </c>
      <c r="RO518">
        <v>-5.0678525701915923E-2</v>
      </c>
      <c r="RP518">
        <v>0.26722050784084328</v>
      </c>
      <c r="RQ518">
        <v>0.134386046941737</v>
      </c>
      <c r="RR518">
        <v>6.5421340744633197E-2</v>
      </c>
      <c r="RS518">
        <v>0.10690426405406703</v>
      </c>
      <c r="RT518">
        <v>-6.5668992195525758E-2</v>
      </c>
      <c r="RU518">
        <v>1.2921618695091099E-2</v>
      </c>
      <c r="RV518">
        <v>0.48839364661872664</v>
      </c>
      <c r="RW518">
        <v>0.22301757706754607</v>
      </c>
      <c r="RX518">
        <v>0.19364087687962123</v>
      </c>
      <c r="RY518">
        <v>0.21381319681509053</v>
      </c>
      <c r="RZ518">
        <v>0.1938857765501526</v>
      </c>
      <c r="SA518">
        <v>0.29625115032850069</v>
      </c>
      <c r="SB518">
        <v>-1.6539599154211625E-3</v>
      </c>
      <c r="SC518">
        <v>0.14409584672354858</v>
      </c>
      <c r="SD518">
        <v>6.1910517926581581E-2</v>
      </c>
      <c r="SE518">
        <v>0.10297326494711896</v>
      </c>
      <c r="SF518">
        <v>-7.8044436284991345E-2</v>
      </c>
      <c r="SG518">
        <v>4.8495266829386707E-3</v>
      </c>
      <c r="SH518">
        <v>0.16025105630636288</v>
      </c>
      <c r="SI518">
        <v>6.1848009485655511E-2</v>
      </c>
      <c r="SJ518">
        <v>0.4179369691271857</v>
      </c>
      <c r="SK518">
        <v>0.12843411346232614</v>
      </c>
      <c r="SL518">
        <v>0.1420670230477267</v>
      </c>
      <c r="SM518">
        <v>0.2360992078999106</v>
      </c>
    </row>
    <row r="519" spans="1:508" x14ac:dyDescent="0.25">
      <c r="A519" t="s">
        <v>509</v>
      </c>
      <c r="B519">
        <v>0.25557913049774678</v>
      </c>
      <c r="C519">
        <v>0.32303508721637492</v>
      </c>
      <c r="D519">
        <v>0.31068252982213906</v>
      </c>
      <c r="E519">
        <v>0.31572026757589139</v>
      </c>
      <c r="F519">
        <v>0.49352442723622786</v>
      </c>
      <c r="G519">
        <v>0.32173380830930509</v>
      </c>
      <c r="H519">
        <v>0.35165031438909738</v>
      </c>
      <c r="I519">
        <v>0.38492944194194828</v>
      </c>
      <c r="J519">
        <v>0.53482856371417675</v>
      </c>
      <c r="K519">
        <v>0.38792734460210759</v>
      </c>
      <c r="L519">
        <v>0.46049715443574524</v>
      </c>
      <c r="M519">
        <v>0.42825458976755576</v>
      </c>
      <c r="N519">
        <v>0.31535104399123098</v>
      </c>
      <c r="O519">
        <v>0.34983138463707703</v>
      </c>
      <c r="P519">
        <v>0.33060485847830134</v>
      </c>
      <c r="Q519">
        <v>0.60585896810041462</v>
      </c>
      <c r="R519">
        <v>0.53003242021397434</v>
      </c>
      <c r="S519">
        <v>0.32371421398393679</v>
      </c>
      <c r="T519">
        <v>0.41335727370571418</v>
      </c>
      <c r="U519">
        <v>0.60315327384515394</v>
      </c>
      <c r="V519">
        <v>0.36141548977459281</v>
      </c>
      <c r="W519">
        <v>0.29558811801821994</v>
      </c>
      <c r="X519">
        <v>0.33201055139299884</v>
      </c>
      <c r="Y519">
        <v>0.32893978712914357</v>
      </c>
      <c r="Z519">
        <v>0.3281582107085721</v>
      </c>
      <c r="AA519">
        <v>0.30703536631246681</v>
      </c>
      <c r="AB519">
        <v>0.31229098382537618</v>
      </c>
      <c r="AC519">
        <v>0.37938794361294181</v>
      </c>
      <c r="AD519">
        <v>0.326102463598756</v>
      </c>
      <c r="AE519">
        <v>0.77150018084481142</v>
      </c>
      <c r="AF519">
        <v>0.29371231234348927</v>
      </c>
      <c r="AG519">
        <v>0.47122983743806951</v>
      </c>
      <c r="AH519">
        <v>0.53923260713795362</v>
      </c>
      <c r="AI519">
        <v>0.34634392439698558</v>
      </c>
      <c r="AJ519">
        <v>0.32905816899293738</v>
      </c>
      <c r="AK519">
        <v>0.52724183513473188</v>
      </c>
      <c r="AL519">
        <v>0.35745777131193746</v>
      </c>
      <c r="AM519">
        <v>0.35930888653890447</v>
      </c>
      <c r="AN519">
        <v>0.30478982020082285</v>
      </c>
      <c r="AO519">
        <v>0.33468267666515361</v>
      </c>
      <c r="AP519">
        <v>0.41520547893800064</v>
      </c>
      <c r="AQ519">
        <v>0.38992921845983658</v>
      </c>
      <c r="AR519">
        <v>0.43790708898539943</v>
      </c>
      <c r="AS519">
        <v>0.31295126337305945</v>
      </c>
      <c r="AT519">
        <v>0.33622734600647264</v>
      </c>
      <c r="AU519">
        <v>1.0315861573699185</v>
      </c>
      <c r="AV519">
        <v>0.47652487513554925</v>
      </c>
      <c r="AW519">
        <v>0.37909910201981173</v>
      </c>
      <c r="AX519">
        <v>0.51552844025188682</v>
      </c>
      <c r="AY519">
        <v>0.5822041859978232</v>
      </c>
      <c r="AZ519">
        <v>0.32234051028882688</v>
      </c>
      <c r="BA519">
        <v>0.4607972209433403</v>
      </c>
      <c r="BB519">
        <v>0.31420692457820265</v>
      </c>
      <c r="BC519">
        <v>0.38042187888542339</v>
      </c>
      <c r="BD519">
        <v>0.2819553660659132</v>
      </c>
      <c r="BE519">
        <v>0.31692437593462391</v>
      </c>
      <c r="BF519">
        <v>0.42176921782727339</v>
      </c>
      <c r="BG519">
        <v>0.34623804795709084</v>
      </c>
      <c r="BH519">
        <v>0.33902842693064716</v>
      </c>
      <c r="BI519">
        <v>0.38036789414123962</v>
      </c>
      <c r="BJ519">
        <v>0.38255601386847143</v>
      </c>
      <c r="BK519">
        <v>0.55597473228723815</v>
      </c>
      <c r="BL519">
        <v>0.32669145060725202</v>
      </c>
      <c r="BM519">
        <v>0.4486134772311427</v>
      </c>
      <c r="BN519">
        <v>0.39158418670950063</v>
      </c>
      <c r="BO519">
        <v>0.30034716079140367</v>
      </c>
      <c r="BP519">
        <v>0.30049373847613425</v>
      </c>
      <c r="BQ519" t="e">
        <v>#DIV/0!</v>
      </c>
      <c r="BR519">
        <v>0.43839776896308535</v>
      </c>
      <c r="BS519">
        <v>0.35197562687050865</v>
      </c>
      <c r="BT519">
        <v>0.52787179717616384</v>
      </c>
      <c r="BU519">
        <v>0.37428260589527002</v>
      </c>
      <c r="BV519">
        <v>0.66277507331105212</v>
      </c>
      <c r="BW519">
        <v>0.41557395865717778</v>
      </c>
      <c r="BX519">
        <v>0.43400272718494459</v>
      </c>
      <c r="BY519">
        <v>0.43814636183468225</v>
      </c>
      <c r="BZ519">
        <v>0.35947890325686549</v>
      </c>
      <c r="CA519">
        <v>0.25790102908378365</v>
      </c>
      <c r="CB519">
        <v>0.43029727281049895</v>
      </c>
      <c r="CC519">
        <v>0.29316447346216612</v>
      </c>
      <c r="CD519" t="e">
        <v>#DIV/0!</v>
      </c>
      <c r="CE519">
        <v>0.30858306644436867</v>
      </c>
      <c r="CF519">
        <v>0.43670624419312354</v>
      </c>
      <c r="CG519">
        <v>0.39603213554865552</v>
      </c>
      <c r="CH519">
        <v>0.28102121591059198</v>
      </c>
      <c r="CI519">
        <v>0.5514631580973367</v>
      </c>
      <c r="CJ519">
        <v>0.37580012347845743</v>
      </c>
      <c r="CK519">
        <v>0.46246613250274093</v>
      </c>
      <c r="CL519">
        <v>0.91234209639537356</v>
      </c>
      <c r="CM519" t="e">
        <v>#DIV/0!</v>
      </c>
      <c r="CN519">
        <v>0.43151569390417338</v>
      </c>
      <c r="CO519">
        <v>0.37025145355783523</v>
      </c>
      <c r="CP519">
        <v>0.35532426404316625</v>
      </c>
      <c r="CQ519">
        <v>0.47778652561451318</v>
      </c>
      <c r="CR519">
        <v>0.40176829050463475</v>
      </c>
      <c r="CS519">
        <v>0.42709406011976281</v>
      </c>
      <c r="CT519">
        <v>0.45434027275676908</v>
      </c>
      <c r="CU519">
        <v>0.4509562765050586</v>
      </c>
      <c r="CV519">
        <v>0.2653439958097501</v>
      </c>
      <c r="CW519">
        <v>0.47568285692648454</v>
      </c>
      <c r="CX519">
        <v>0.43563113565176093</v>
      </c>
      <c r="CY519">
        <v>0.29066265409550207</v>
      </c>
      <c r="CZ519">
        <v>0.46409625926527848</v>
      </c>
      <c r="DA519">
        <v>0.39818839749938412</v>
      </c>
      <c r="DB519">
        <v>0.37412494785760653</v>
      </c>
      <c r="DC519">
        <v>0.26646322906592446</v>
      </c>
      <c r="DD519">
        <v>0.43460169156239037</v>
      </c>
      <c r="DE519">
        <v>0.44621509567047296</v>
      </c>
      <c r="DF519">
        <v>0.40576242912432936</v>
      </c>
      <c r="DG519">
        <v>0.34626120950039846</v>
      </c>
      <c r="DH519">
        <v>0.51718195775442499</v>
      </c>
      <c r="DI519">
        <v>0.58395322433737185</v>
      </c>
      <c r="DJ519">
        <v>0.32514937982901315</v>
      </c>
      <c r="DK519">
        <v>0.27480817003715768</v>
      </c>
      <c r="DL519">
        <v>0.37705432562424918</v>
      </c>
      <c r="DM519">
        <v>0.29830024267131466</v>
      </c>
      <c r="DN519">
        <v>0.2718814490443725</v>
      </c>
      <c r="DO519">
        <v>0.38521958900547837</v>
      </c>
      <c r="DP519">
        <v>0.25320354082253399</v>
      </c>
      <c r="DQ519">
        <v>0.30632396318622834</v>
      </c>
      <c r="DR519">
        <v>0.58461867456196315</v>
      </c>
      <c r="DS519">
        <v>0.33864066048702646</v>
      </c>
      <c r="DT519" t="e">
        <v>#DIV/0!</v>
      </c>
      <c r="DU519">
        <v>0.56725322817039558</v>
      </c>
      <c r="DV519">
        <v>0.30832700028892701</v>
      </c>
      <c r="DW519">
        <v>0.37204769713714891</v>
      </c>
      <c r="DX519">
        <v>0.32166293130863483</v>
      </c>
      <c r="DY519">
        <v>0.35182740639923538</v>
      </c>
      <c r="DZ519">
        <v>0.41441045408483923</v>
      </c>
      <c r="EA519" t="e">
        <v>#DIV/0!</v>
      </c>
      <c r="EB519">
        <v>0.23621060920671055</v>
      </c>
      <c r="EC519">
        <v>0.33515181815950834</v>
      </c>
      <c r="ED519">
        <v>0.36922971061809329</v>
      </c>
      <c r="EE519">
        <v>0.35290209716621807</v>
      </c>
      <c r="EF519">
        <v>0.32589350598194911</v>
      </c>
      <c r="EG519">
        <v>0.46943619544454734</v>
      </c>
      <c r="EH519">
        <v>0.28209138470794076</v>
      </c>
      <c r="EI519">
        <v>0.61058834719421262</v>
      </c>
      <c r="EJ519">
        <v>0.36978849822608018</v>
      </c>
      <c r="EK519">
        <v>0.38526014250714569</v>
      </c>
      <c r="EL519">
        <v>0.60636589979963662</v>
      </c>
      <c r="EM519">
        <v>0.38416810434012694</v>
      </c>
      <c r="EN519">
        <v>0.7784705935207441</v>
      </c>
      <c r="EO519">
        <v>0.50241586441383523</v>
      </c>
      <c r="EP519">
        <v>0.84088560569577608</v>
      </c>
      <c r="EQ519">
        <v>0.33894133654407488</v>
      </c>
      <c r="ER519">
        <v>0.63726277520241614</v>
      </c>
      <c r="ES519">
        <v>0.52060704315481843</v>
      </c>
      <c r="ET519">
        <v>0.51359764683510545</v>
      </c>
      <c r="EU519">
        <v>0.50735533961490731</v>
      </c>
      <c r="EV519">
        <v>0.27259973900043044</v>
      </c>
      <c r="EW519">
        <v>0.39692082200590456</v>
      </c>
      <c r="EX519">
        <v>0.33762625609746943</v>
      </c>
      <c r="EY519">
        <v>0.35246792212481176</v>
      </c>
      <c r="EZ519">
        <v>0.36349448415101016</v>
      </c>
      <c r="FA519">
        <v>0.50612516538826802</v>
      </c>
      <c r="FB519">
        <v>0.35778046550409259</v>
      </c>
      <c r="FC519">
        <v>0.3098395946950051</v>
      </c>
      <c r="FD519">
        <v>0.35236562776067104</v>
      </c>
      <c r="FE519">
        <v>0.44146083783083628</v>
      </c>
      <c r="FF519">
        <v>0.77676653891354108</v>
      </c>
      <c r="FG519">
        <v>0.42003873999555735</v>
      </c>
      <c r="FH519">
        <v>0.39746697970518996</v>
      </c>
      <c r="FI519">
        <v>0.32968127539686892</v>
      </c>
      <c r="FJ519">
        <v>0.36777006279433389</v>
      </c>
      <c r="FK519">
        <v>0.37164426926988942</v>
      </c>
      <c r="FL519">
        <v>0.35555911733093254</v>
      </c>
      <c r="FM519">
        <v>0.32154410565014258</v>
      </c>
      <c r="FN519">
        <v>0.4186409056539081</v>
      </c>
      <c r="FO519">
        <v>0.35417948835955443</v>
      </c>
      <c r="FP519">
        <v>0.62371919909869855</v>
      </c>
      <c r="FQ519">
        <v>0.33285896279364757</v>
      </c>
      <c r="FR519">
        <v>0.3286265635280341</v>
      </c>
      <c r="FS519">
        <v>0.38108561504148153</v>
      </c>
      <c r="FT519">
        <v>0.38477667086224876</v>
      </c>
      <c r="FU519">
        <v>0.34680944568619371</v>
      </c>
      <c r="FV519">
        <v>0.63770074081956507</v>
      </c>
      <c r="FW519">
        <v>0.36795736035951254</v>
      </c>
      <c r="FX519">
        <v>0.33951257266023804</v>
      </c>
      <c r="FY519">
        <v>0.37955504262189083</v>
      </c>
      <c r="FZ519">
        <v>0.36864695265762171</v>
      </c>
      <c r="GA519">
        <v>0.57978546660964858</v>
      </c>
      <c r="GB519">
        <v>0.27523042477060672</v>
      </c>
      <c r="GC519">
        <v>0.32294027069663317</v>
      </c>
      <c r="GD519">
        <v>0.41191229580529992</v>
      </c>
      <c r="GE519">
        <v>0.34580495705355985</v>
      </c>
      <c r="GF519">
        <v>0.37888922718053769</v>
      </c>
      <c r="GG519">
        <v>0.34587285426558645</v>
      </c>
      <c r="GH519">
        <v>0.49301449592808483</v>
      </c>
      <c r="GI519">
        <v>0.44175638940883605</v>
      </c>
      <c r="GJ519">
        <v>0.3546235218695673</v>
      </c>
      <c r="GK519">
        <v>0.56042846579293526</v>
      </c>
      <c r="GL519">
        <v>0.4075350525033602</v>
      </c>
      <c r="GM519">
        <v>0.37921718605762134</v>
      </c>
      <c r="GN519">
        <v>0.3712500101754021</v>
      </c>
      <c r="GO519">
        <v>0.42039194823881948</v>
      </c>
      <c r="GP519">
        <v>0.45450711556925172</v>
      </c>
      <c r="GQ519">
        <v>0.50668955660485571</v>
      </c>
      <c r="GR519">
        <v>0.41185384243148238</v>
      </c>
      <c r="GS519">
        <v>0.45150381651893601</v>
      </c>
      <c r="GT519">
        <v>0.45161883539785702</v>
      </c>
      <c r="GU519">
        <v>0.3661808250561715</v>
      </c>
      <c r="GV519">
        <v>0.44967406827734091</v>
      </c>
      <c r="GW519">
        <v>0.42506376462930573</v>
      </c>
      <c r="GX519">
        <v>0.41429701672881164</v>
      </c>
      <c r="GY519">
        <v>0.43917614847487552</v>
      </c>
      <c r="GZ519">
        <v>0.60038813994355955</v>
      </c>
      <c r="HA519">
        <v>0.72653771539629297</v>
      </c>
      <c r="HB519">
        <v>0.30369080169080082</v>
      </c>
      <c r="HC519">
        <v>0.40798118939932221</v>
      </c>
      <c r="HD519">
        <v>0.31823765669615717</v>
      </c>
      <c r="HE519">
        <v>0.52341982582911306</v>
      </c>
      <c r="HF519">
        <v>0.26003472607418993</v>
      </c>
      <c r="HG519">
        <v>0.48574660234234646</v>
      </c>
      <c r="HH519">
        <v>0.39845540183613015</v>
      </c>
      <c r="HI519">
        <v>0.30609741879400199</v>
      </c>
      <c r="HJ519">
        <v>0.39915810909398819</v>
      </c>
      <c r="HK519">
        <v>0.42214610444068307</v>
      </c>
      <c r="HL519">
        <v>0.40574273471138977</v>
      </c>
      <c r="HM519">
        <v>0.35526643208834779</v>
      </c>
      <c r="HN519">
        <v>0.75351921401494315</v>
      </c>
      <c r="HO519">
        <v>0.54552795550412558</v>
      </c>
      <c r="HP519">
        <v>0.49792613421834336</v>
      </c>
      <c r="HQ519">
        <v>0.45834328564173454</v>
      </c>
      <c r="HR519">
        <v>0.47244597418916712</v>
      </c>
      <c r="HS519">
        <v>0.44900937412448411</v>
      </c>
      <c r="HT519">
        <v>0.35851029952627078</v>
      </c>
      <c r="HU519">
        <v>0.29376935077877769</v>
      </c>
      <c r="HV519">
        <v>0.64209356792052164</v>
      </c>
      <c r="HW519">
        <v>0.44407198309897222</v>
      </c>
      <c r="HX519">
        <v>0.40231787346631115</v>
      </c>
      <c r="HY519">
        <v>0.62031707183408547</v>
      </c>
      <c r="HZ519">
        <v>0.38281764693477782</v>
      </c>
      <c r="IA519">
        <v>0.34431010417007019</v>
      </c>
      <c r="IB519">
        <v>0.34633306484245774</v>
      </c>
      <c r="IC519">
        <v>0.25524622586090162</v>
      </c>
      <c r="ID519">
        <v>0.51031495592590193</v>
      </c>
      <c r="IE519">
        <v>0.57987334725211537</v>
      </c>
      <c r="IF519">
        <v>0.44006144063553476</v>
      </c>
      <c r="IG519">
        <v>0.40936157492683733</v>
      </c>
      <c r="IH519">
        <v>0.49996116781741101</v>
      </c>
      <c r="II519">
        <v>0.36720330763640807</v>
      </c>
      <c r="IJ519">
        <v>0.31009426485127001</v>
      </c>
      <c r="IK519">
        <v>0.35321703453157088</v>
      </c>
      <c r="IL519">
        <v>0.34040220167871599</v>
      </c>
      <c r="IM519">
        <v>0.337474079277363</v>
      </c>
      <c r="IN519">
        <v>0.41937267260819056</v>
      </c>
      <c r="IO519">
        <v>0.37853918179325247</v>
      </c>
      <c r="IP519">
        <v>0.43552229048078722</v>
      </c>
      <c r="IQ519">
        <v>0.44419971772762418</v>
      </c>
      <c r="IR519">
        <v>0.29884470456765366</v>
      </c>
      <c r="IS519">
        <v>0.33194934912198504</v>
      </c>
      <c r="IT519">
        <v>0.41310249237183533</v>
      </c>
      <c r="IU519">
        <v>0.44066760437421021</v>
      </c>
      <c r="IV519">
        <v>0.38806599435746769</v>
      </c>
      <c r="IW519">
        <v>0.38337066723685198</v>
      </c>
      <c r="IX519">
        <v>0.37915314899982727</v>
      </c>
      <c r="IY519">
        <v>0.58364613245968977</v>
      </c>
      <c r="IZ519">
        <v>0.48516703621587476</v>
      </c>
      <c r="JA519">
        <v>0.38777109835840184</v>
      </c>
      <c r="JB519">
        <v>0.38448001033087559</v>
      </c>
      <c r="JC519">
        <v>0.31714656238104688</v>
      </c>
      <c r="JD519">
        <v>0.34341746764563319</v>
      </c>
      <c r="JE519">
        <v>0.34814630536944785</v>
      </c>
      <c r="JF519">
        <v>0.27986932843619483</v>
      </c>
      <c r="JG519">
        <v>0.24650681671589611</v>
      </c>
      <c r="JH519">
        <v>0.33610142377555213</v>
      </c>
      <c r="JI519">
        <v>0.4103361688632699</v>
      </c>
      <c r="JJ519">
        <v>0.31629881564432499</v>
      </c>
      <c r="JK519">
        <v>0.39485920645793016</v>
      </c>
      <c r="JL519">
        <v>0.2729083691981003</v>
      </c>
      <c r="JM519">
        <v>0.57964792385639163</v>
      </c>
      <c r="JN519">
        <v>0.40186516267180816</v>
      </c>
      <c r="JO519">
        <v>0.25961817391339637</v>
      </c>
      <c r="JP519">
        <v>0.55754872971657699</v>
      </c>
      <c r="JQ519">
        <v>0.42951553199780684</v>
      </c>
      <c r="JR519">
        <v>0.50221974352728904</v>
      </c>
      <c r="JS519">
        <v>0.36754566112587617</v>
      </c>
      <c r="JT519">
        <v>0.30575274800117402</v>
      </c>
      <c r="JU519">
        <v>0.7649806363306404</v>
      </c>
      <c r="JV519">
        <v>0.33690083169792567</v>
      </c>
      <c r="JW519">
        <v>0.4024313889877591</v>
      </c>
      <c r="JX519">
        <v>0.53805886474131714</v>
      </c>
      <c r="JY519">
        <v>0.45371939216038876</v>
      </c>
      <c r="JZ519">
        <v>0.47503416318290781</v>
      </c>
      <c r="KA519">
        <v>0.51654220143264595</v>
      </c>
      <c r="KB519">
        <v>0.35977904138956918</v>
      </c>
      <c r="KC519">
        <v>0.53312497503116685</v>
      </c>
      <c r="KD519">
        <v>0.35011569685274657</v>
      </c>
      <c r="KE519">
        <v>0.71992842830708226</v>
      </c>
      <c r="KF519">
        <v>0.31224768639940997</v>
      </c>
      <c r="KG519">
        <v>0.55781845477645087</v>
      </c>
      <c r="KH519">
        <v>0.5080386798685611</v>
      </c>
      <c r="KI519">
        <v>0.31721269313520112</v>
      </c>
      <c r="KJ519">
        <v>0.44046496854707179</v>
      </c>
      <c r="KK519">
        <v>0.41988328670186692</v>
      </c>
      <c r="KL519">
        <v>0.52722372592718181</v>
      </c>
      <c r="KM519">
        <v>0.55127414308428069</v>
      </c>
      <c r="KN519">
        <v>0.4869819720336222</v>
      </c>
      <c r="KO519">
        <v>0.80238878642192912</v>
      </c>
      <c r="KP519">
        <v>0.64818368240283364</v>
      </c>
      <c r="KQ519">
        <v>0.41717170526660169</v>
      </c>
      <c r="KR519">
        <v>0.50364713885941004</v>
      </c>
      <c r="KS519">
        <v>0.28418188593139965</v>
      </c>
      <c r="KT519">
        <v>0.43146773434001312</v>
      </c>
      <c r="KU519">
        <v>0.34698974558680462</v>
      </c>
      <c r="KV519">
        <v>0.38478475576615129</v>
      </c>
      <c r="KW519">
        <v>0.30060439123561611</v>
      </c>
      <c r="KX519">
        <v>0.37318984577749642</v>
      </c>
      <c r="KY519">
        <v>0.30588443782916813</v>
      </c>
      <c r="KZ519">
        <v>0.37746741461630884</v>
      </c>
      <c r="LA519">
        <v>0.31648592637373596</v>
      </c>
      <c r="LB519">
        <v>0.26227459781863599</v>
      </c>
      <c r="LC519">
        <v>0.45771801638223497</v>
      </c>
      <c r="LD519">
        <v>0.33965320375827696</v>
      </c>
      <c r="LE519">
        <v>0.71945193808616303</v>
      </c>
      <c r="LF519">
        <v>0.51126020956369322</v>
      </c>
      <c r="LG519">
        <v>0.51594782599803124</v>
      </c>
      <c r="LH519">
        <v>0.3429347408639748</v>
      </c>
      <c r="LI519">
        <v>0.35306388450997817</v>
      </c>
      <c r="LJ519">
        <v>0.58862734790031546</v>
      </c>
      <c r="LK519">
        <v>0.38415616974337324</v>
      </c>
      <c r="LL519">
        <v>0.26497164920060556</v>
      </c>
      <c r="LM519">
        <v>0.30821682001195672</v>
      </c>
      <c r="LN519">
        <v>0.38642404001241426</v>
      </c>
      <c r="LO519">
        <v>0.43840722260821086</v>
      </c>
      <c r="LP519">
        <v>0.64358587926741473</v>
      </c>
      <c r="LQ519">
        <v>0.34539107314643924</v>
      </c>
      <c r="LR519">
        <v>0.41810314586822928</v>
      </c>
      <c r="LS519">
        <v>0.32942045862706254</v>
      </c>
      <c r="LT519">
        <v>0.71128260474575955</v>
      </c>
      <c r="LU519">
        <v>0.46828579093732842</v>
      </c>
      <c r="LV519">
        <v>0.41759332260651538</v>
      </c>
      <c r="LW519">
        <v>0.48428028379156757</v>
      </c>
      <c r="LX519">
        <v>0.36521319219802695</v>
      </c>
      <c r="LY519">
        <v>0.3925025151442183</v>
      </c>
      <c r="LZ519">
        <v>0.39644725812524956</v>
      </c>
      <c r="MA519">
        <v>0.32624928894135263</v>
      </c>
      <c r="MB519">
        <v>0.46568813407047216</v>
      </c>
      <c r="MC519">
        <v>0.33393110946687421</v>
      </c>
      <c r="MD519">
        <v>0.34664033863946098</v>
      </c>
      <c r="ME519">
        <v>0.38184698234131709</v>
      </c>
      <c r="MF519">
        <v>0.41149534378543184</v>
      </c>
      <c r="MG519">
        <v>0.32138513181269884</v>
      </c>
      <c r="MH519">
        <v>0.36376451917095487</v>
      </c>
      <c r="MI519">
        <v>0.98241523837150502</v>
      </c>
      <c r="MJ519">
        <v>0.41923463460827626</v>
      </c>
      <c r="MK519">
        <v>0.41114793222235219</v>
      </c>
      <c r="ML519">
        <v>0.49635107989616606</v>
      </c>
      <c r="MM519">
        <v>0.46968315083814921</v>
      </c>
      <c r="MN519">
        <v>0.34067645297660376</v>
      </c>
      <c r="MO519">
        <v>0.90032991895073289</v>
      </c>
      <c r="MP519">
        <v>0.3479447524220286</v>
      </c>
      <c r="MQ519">
        <v>0.379262498003963</v>
      </c>
      <c r="MR519">
        <v>0.72288827565089386</v>
      </c>
      <c r="MS519">
        <v>0.32520475075471972</v>
      </c>
      <c r="MT519" t="e">
        <v>#DIV/0!</v>
      </c>
      <c r="MU519">
        <v>0.30987369683603905</v>
      </c>
      <c r="MV519">
        <v>0.35605556612902955</v>
      </c>
      <c r="MW519">
        <v>0.47227997263606397</v>
      </c>
      <c r="MX519">
        <v>0.36690658176342755</v>
      </c>
      <c r="MY519">
        <v>0.53728569845818863</v>
      </c>
      <c r="MZ519">
        <v>0.43590317286222796</v>
      </c>
      <c r="NA519">
        <v>0.39900886340484992</v>
      </c>
      <c r="NB519">
        <v>0.49134846463070259</v>
      </c>
      <c r="NC519">
        <v>0.28032694702656014</v>
      </c>
      <c r="ND519">
        <v>0.33234614570928933</v>
      </c>
      <c r="NE519">
        <v>0.3950887707850711</v>
      </c>
      <c r="NF519">
        <v>0.28223250653710147</v>
      </c>
      <c r="NG519">
        <v>0.32479040174431195</v>
      </c>
      <c r="NH519">
        <v>0.52580480317571943</v>
      </c>
      <c r="NI519">
        <v>0.34073724202966721</v>
      </c>
      <c r="NJ519">
        <v>0.64376756517413769</v>
      </c>
      <c r="NK519">
        <v>0.43979579067813823</v>
      </c>
      <c r="NL519">
        <v>0.38739194094009777</v>
      </c>
      <c r="NM519">
        <v>0.34292716984660021</v>
      </c>
      <c r="NN519">
        <v>0.35731426418658363</v>
      </c>
      <c r="NO519">
        <v>0.50172351099282253</v>
      </c>
      <c r="NP519">
        <v>0.25806689915593212</v>
      </c>
      <c r="NQ519">
        <v>0.30869533587781245</v>
      </c>
      <c r="NR519">
        <v>0.35852723445529694</v>
      </c>
      <c r="NS519">
        <v>0.5169558685502873</v>
      </c>
      <c r="NT519">
        <v>0.30999845935783571</v>
      </c>
      <c r="NU519">
        <v>0.29066413719560869</v>
      </c>
      <c r="NV519">
        <v>0.51404191426914614</v>
      </c>
      <c r="NW519">
        <v>0.70413947715500591</v>
      </c>
      <c r="NX519">
        <v>0.4948904105978289</v>
      </c>
      <c r="NY519">
        <v>0.39786824879116306</v>
      </c>
      <c r="NZ519">
        <v>0.47616110584943627</v>
      </c>
      <c r="OA519">
        <v>0.32845746092218037</v>
      </c>
      <c r="OB519">
        <v>0.50259587701135089</v>
      </c>
      <c r="OC519">
        <v>0.43999540140716437</v>
      </c>
      <c r="OD519">
        <v>0.4388139910052985</v>
      </c>
      <c r="OE519">
        <v>0.44779197144671273</v>
      </c>
      <c r="OF519">
        <v>0.50595623676346557</v>
      </c>
      <c r="OG519">
        <v>0.36723385531644842</v>
      </c>
      <c r="OH519">
        <v>0.54246597346024739</v>
      </c>
      <c r="OI519">
        <v>0.27120995870322301</v>
      </c>
      <c r="OJ519">
        <v>0.3908720545523926</v>
      </c>
      <c r="OK519">
        <v>0.40644076355576775</v>
      </c>
      <c r="OL519">
        <v>0.40371508940545398</v>
      </c>
      <c r="OM519">
        <v>0.33236003458388563</v>
      </c>
      <c r="ON519">
        <v>0.32578536051740886</v>
      </c>
      <c r="OO519">
        <v>0.44706057722030673</v>
      </c>
      <c r="OP519">
        <v>0.84894253454157664</v>
      </c>
      <c r="OQ519">
        <v>0.36318968070343266</v>
      </c>
      <c r="OR519">
        <v>0.41182855292778231</v>
      </c>
      <c r="OS519">
        <v>0.34332367785514578</v>
      </c>
      <c r="OT519">
        <v>0.61735766012406812</v>
      </c>
      <c r="OU519">
        <v>0.38491277879821734</v>
      </c>
      <c r="OV519">
        <v>0.42449167484644468</v>
      </c>
      <c r="OW519">
        <v>0.36005394871556939</v>
      </c>
      <c r="OX519">
        <v>0.43767669063194847</v>
      </c>
      <c r="OY519">
        <v>0.34017723822460655</v>
      </c>
      <c r="OZ519">
        <v>0.67796034483560574</v>
      </c>
      <c r="PA519">
        <v>0.48222579499519819</v>
      </c>
      <c r="PB519">
        <v>0.5855308843186533</v>
      </c>
      <c r="PC519">
        <v>0.38798455954660144</v>
      </c>
      <c r="PD519">
        <v>0.34192528895897073</v>
      </c>
      <c r="PE519">
        <v>0.47825679032055035</v>
      </c>
      <c r="PF519">
        <v>0.48384973195205927</v>
      </c>
      <c r="PG519">
        <v>0.35721238020504531</v>
      </c>
      <c r="PH519">
        <v>0.46769900727031388</v>
      </c>
      <c r="PI519">
        <v>0.31355928415670703</v>
      </c>
      <c r="PJ519">
        <v>0.37606073609012991</v>
      </c>
      <c r="PK519">
        <v>0.52640693948941131</v>
      </c>
      <c r="PL519">
        <v>0.57085092978262197</v>
      </c>
      <c r="PM519">
        <v>0.36785809487186333</v>
      </c>
      <c r="PN519">
        <v>0.51606103578491802</v>
      </c>
      <c r="PO519">
        <v>0.33259856135937216</v>
      </c>
      <c r="PP519">
        <v>0.37746328796542067</v>
      </c>
      <c r="PQ519">
        <v>0.36313491564133138</v>
      </c>
      <c r="PR519">
        <v>0.67167890043345846</v>
      </c>
      <c r="PS519">
        <v>0.35406207771293419</v>
      </c>
      <c r="PT519">
        <v>0.38101766357485412</v>
      </c>
      <c r="PU519">
        <v>0.72409319496252067</v>
      </c>
      <c r="PV519">
        <v>0.40935280770653404</v>
      </c>
      <c r="PW519">
        <v>0.36037504779863055</v>
      </c>
      <c r="PX519">
        <v>0.48218609252335048</v>
      </c>
      <c r="PY519">
        <v>0.36501274809349138</v>
      </c>
      <c r="PZ519">
        <v>0.52802718655330694</v>
      </c>
      <c r="QA519">
        <v>0.31543086475493026</v>
      </c>
      <c r="QB519" t="e">
        <v>#DIV/0!</v>
      </c>
      <c r="QC519">
        <v>0.40156134293574214</v>
      </c>
      <c r="QD519">
        <v>0.33558629258333394</v>
      </c>
      <c r="QE519">
        <v>0.35244610692637751</v>
      </c>
      <c r="QF519">
        <v>0.54017778135626182</v>
      </c>
      <c r="QG519">
        <v>0.37884915799510477</v>
      </c>
      <c r="QH519">
        <v>0.50093125629762791</v>
      </c>
      <c r="QI519">
        <v>0.55263421972536708</v>
      </c>
      <c r="QJ519">
        <v>0.31520187058868149</v>
      </c>
      <c r="QK519">
        <v>0.39194651402348912</v>
      </c>
      <c r="QL519">
        <v>0.38643730972490786</v>
      </c>
      <c r="QM519">
        <v>0.56930370860639212</v>
      </c>
      <c r="QN519">
        <v>0.44030776615716882</v>
      </c>
      <c r="QO519">
        <v>0.58656554401911198</v>
      </c>
      <c r="QP519">
        <v>0.56701864106985034</v>
      </c>
      <c r="QQ519">
        <v>0.34654610640574751</v>
      </c>
      <c r="QR519">
        <v>0.77606992300194311</v>
      </c>
      <c r="QS519">
        <v>0.38164481499880465</v>
      </c>
      <c r="QT519">
        <v>0.33663353292592751</v>
      </c>
      <c r="QU519">
        <v>0.55661698364740342</v>
      </c>
      <c r="QV519">
        <v>0.50070631008096622</v>
      </c>
      <c r="QW519">
        <v>0.61491972525171901</v>
      </c>
      <c r="QX519">
        <v>0.6040022180107868</v>
      </c>
      <c r="QY519">
        <v>0.36212727519433735</v>
      </c>
      <c r="QZ519">
        <v>0.63922345862066909</v>
      </c>
      <c r="RA519">
        <v>0.32056651019127413</v>
      </c>
      <c r="RB519">
        <v>0.30750875685455514</v>
      </c>
      <c r="RC519">
        <v>0.20805089680935282</v>
      </c>
      <c r="RD519">
        <v>0.38580137453508401</v>
      </c>
      <c r="RE519">
        <v>0.44852649059462218</v>
      </c>
      <c r="RF519">
        <v>0.65103236873053383</v>
      </c>
      <c r="RG519">
        <v>0.4785929510008089</v>
      </c>
      <c r="RH519">
        <v>0.33502076882455373</v>
      </c>
      <c r="RI519" t="e">
        <v>#DIV/0!</v>
      </c>
      <c r="RJ519">
        <v>0.53028832275073734</v>
      </c>
      <c r="RK519">
        <v>0.41210044015966585</v>
      </c>
      <c r="RL519">
        <v>0.37201865885674351</v>
      </c>
      <c r="RM519">
        <v>0.46025760181692432</v>
      </c>
      <c r="RN519">
        <v>0.24930665723561429</v>
      </c>
      <c r="RO519">
        <v>0.40072557364077038</v>
      </c>
      <c r="RP519">
        <v>0.39031311282096126</v>
      </c>
      <c r="RQ519">
        <v>0.27304710849734787</v>
      </c>
      <c r="RR519">
        <v>0.33725091125333229</v>
      </c>
      <c r="RS519">
        <v>0.33015299886363697</v>
      </c>
      <c r="RT519">
        <v>0.47374702246174383</v>
      </c>
      <c r="RU519">
        <v>0.55849856244014706</v>
      </c>
      <c r="RV519">
        <v>0.31943216767560534</v>
      </c>
      <c r="RW519">
        <v>0.59877724629163964</v>
      </c>
      <c r="RX519">
        <v>0.34148200178804095</v>
      </c>
      <c r="RY519">
        <v>0.53030563881335369</v>
      </c>
      <c r="RZ519">
        <v>0.52547872966230735</v>
      </c>
      <c r="SA519">
        <v>0.48849803833021888</v>
      </c>
      <c r="SB519">
        <v>0.48760209221285089</v>
      </c>
      <c r="SC519">
        <v>0.32078125708941724</v>
      </c>
      <c r="SD519">
        <v>0.67527094332169546</v>
      </c>
      <c r="SE519">
        <v>0.30398251357983291</v>
      </c>
      <c r="SF519">
        <v>0.52016137902087545</v>
      </c>
      <c r="SG519">
        <v>0.45545604441505122</v>
      </c>
      <c r="SH519">
        <v>0.36663944911896801</v>
      </c>
      <c r="SI519">
        <v>0.32962775374191416</v>
      </c>
      <c r="SJ519">
        <v>0.4437862640652413</v>
      </c>
      <c r="SK519">
        <v>0.38369764044430782</v>
      </c>
      <c r="SL519">
        <v>0.4701861395344028</v>
      </c>
      <c r="SM519">
        <v>0.31753512969398956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/>
  <dimension ref="A1:E507"/>
  <sheetViews>
    <sheetView workbookViewId="0">
      <selection activeCell="A3" sqref="A3"/>
    </sheetView>
  </sheetViews>
  <sheetFormatPr baseColWidth="10" defaultRowHeight="15" x14ac:dyDescent="0.25"/>
  <sheetData>
    <row r="1" spans="1:5" x14ac:dyDescent="0.25">
      <c r="A1" t="s">
        <v>515</v>
      </c>
      <c r="B1" t="s">
        <v>516</v>
      </c>
      <c r="C1" t="s">
        <v>517</v>
      </c>
      <c r="D1" t="s">
        <v>508</v>
      </c>
      <c r="E1" t="s">
        <v>509</v>
      </c>
    </row>
    <row r="2" spans="1:5" hidden="1" x14ac:dyDescent="0.25">
      <c r="A2">
        <v>-9.8195144920433908E-2</v>
      </c>
      <c r="B2">
        <v>-4.0137424434325691E-2</v>
      </c>
      <c r="C2" t="s">
        <v>470</v>
      </c>
      <c r="D2">
        <v>1.9570412036979359E-2</v>
      </c>
      <c r="E2">
        <v>0.20805089680935282</v>
      </c>
    </row>
    <row r="3" spans="1:5" x14ac:dyDescent="0.25">
      <c r="A3">
        <v>1.4037210149545309</v>
      </c>
      <c r="B3">
        <v>0.62046819285677945</v>
      </c>
      <c r="C3" t="s">
        <v>489</v>
      </c>
      <c r="D3">
        <v>0.48839364661872664</v>
      </c>
      <c r="E3">
        <v>0.31943216767560534</v>
      </c>
    </row>
    <row r="4" spans="1:5" hidden="1" x14ac:dyDescent="0.25">
      <c r="A4">
        <v>0.29905031654759079</v>
      </c>
      <c r="B4">
        <v>0.11204066204002341</v>
      </c>
      <c r="C4" t="s">
        <v>266</v>
      </c>
      <c r="D4">
        <v>0.11371794157002768</v>
      </c>
      <c r="E4">
        <v>0.24650681671589611</v>
      </c>
    </row>
    <row r="5" spans="1:5" hidden="1" x14ac:dyDescent="0.25">
      <c r="A5">
        <v>0.57112340870382905</v>
      </c>
      <c r="B5">
        <v>0.27297764417274861</v>
      </c>
      <c r="C5" t="s">
        <v>481</v>
      </c>
      <c r="D5">
        <v>0.18238486789296116</v>
      </c>
      <c r="E5">
        <v>0.24930665723561429</v>
      </c>
    </row>
    <row r="6" spans="1:5" hidden="1" x14ac:dyDescent="0.25">
      <c r="A6">
        <v>0.26618948606445947</v>
      </c>
      <c r="B6">
        <v>0.10316860030716928</v>
      </c>
      <c r="C6" t="s">
        <v>119</v>
      </c>
      <c r="D6">
        <v>0.10740012040125171</v>
      </c>
      <c r="E6">
        <v>0.25320354082253399</v>
      </c>
    </row>
    <row r="7" spans="1:5" hidden="1" x14ac:dyDescent="0.25">
      <c r="A7">
        <v>9.1575556797345442E-2</v>
      </c>
      <c r="B7">
        <v>5.6103546095017241E-2</v>
      </c>
      <c r="C7" t="s">
        <v>236</v>
      </c>
      <c r="D7">
        <v>6.337431525363306E-2</v>
      </c>
      <c r="E7">
        <v>0.25524622586090162</v>
      </c>
    </row>
    <row r="8" spans="1:5" hidden="1" x14ac:dyDescent="0.25">
      <c r="A8">
        <v>0.59465191971755238</v>
      </c>
      <c r="B8">
        <v>0.15198062059022796</v>
      </c>
      <c r="C8" t="s">
        <v>1</v>
      </c>
      <c r="D8">
        <v>0.19198062059022797</v>
      </c>
      <c r="E8">
        <v>0.25557913049774678</v>
      </c>
    </row>
    <row r="9" spans="1:5" hidden="1" x14ac:dyDescent="0.25">
      <c r="A9">
        <v>0.52626544068328074</v>
      </c>
      <c r="B9">
        <v>0.21459925152039735</v>
      </c>
      <c r="C9" t="s">
        <v>78</v>
      </c>
      <c r="D9">
        <v>0.175724398723449</v>
      </c>
      <c r="E9">
        <v>0.25790102908378365</v>
      </c>
    </row>
    <row r="10" spans="1:5" hidden="1" x14ac:dyDescent="0.25">
      <c r="A10">
        <v>0.47490430197555167</v>
      </c>
      <c r="B10">
        <v>0.17819995010319967</v>
      </c>
      <c r="C10" t="s">
        <v>379</v>
      </c>
      <c r="D10">
        <v>0.16255708060664303</v>
      </c>
      <c r="E10">
        <v>0.25806689915593212</v>
      </c>
    </row>
    <row r="11" spans="1:5" hidden="1" x14ac:dyDescent="0.25">
      <c r="A11">
        <v>0.16685283327203976</v>
      </c>
      <c r="B11">
        <v>7.8850732325468215E-2</v>
      </c>
      <c r="C11" t="s">
        <v>274</v>
      </c>
      <c r="D11">
        <v>8.3318027886363347E-2</v>
      </c>
      <c r="E11">
        <v>0.25961817391339637</v>
      </c>
    </row>
    <row r="12" spans="1:5" hidden="1" x14ac:dyDescent="0.25">
      <c r="A12">
        <v>0.31402889142128326</v>
      </c>
      <c r="B12">
        <v>0.19846685983980281</v>
      </c>
      <c r="C12" t="s">
        <v>213</v>
      </c>
      <c r="D12">
        <v>0.12165841676011492</v>
      </c>
      <c r="E12">
        <v>0.26003472607418993</v>
      </c>
    </row>
    <row r="13" spans="1:5" hidden="1" x14ac:dyDescent="0.25">
      <c r="A13">
        <v>-0.15493873674824729</v>
      </c>
      <c r="B13">
        <v>-5.9352730532453948E-2</v>
      </c>
      <c r="C13" t="s">
        <v>313</v>
      </c>
      <c r="D13">
        <v>-6.364948671740752E-4</v>
      </c>
      <c r="E13">
        <v>0.26227459781863599</v>
      </c>
    </row>
    <row r="14" spans="1:5" hidden="1" x14ac:dyDescent="0.25">
      <c r="A14">
        <v>0.27046323755455154</v>
      </c>
      <c r="B14">
        <v>8.7836146476566929E-2</v>
      </c>
      <c r="C14" t="s">
        <v>323</v>
      </c>
      <c r="D14">
        <v>0.11166509010296469</v>
      </c>
      <c r="E14">
        <v>0.26497164920060556</v>
      </c>
    </row>
    <row r="15" spans="1:5" hidden="1" x14ac:dyDescent="0.25">
      <c r="A15">
        <v>0.34814898337116018</v>
      </c>
      <c r="B15">
        <v>0.13915578907403264</v>
      </c>
      <c r="C15" t="s">
        <v>99</v>
      </c>
      <c r="D15">
        <v>0.13237924238480589</v>
      </c>
      <c r="E15">
        <v>0.2653439958097501</v>
      </c>
    </row>
    <row r="16" spans="1:5" hidden="1" x14ac:dyDescent="0.25">
      <c r="A16">
        <v>0.32817157858227347</v>
      </c>
      <c r="B16">
        <v>0.1786003968955818</v>
      </c>
      <c r="C16" t="s">
        <v>106</v>
      </c>
      <c r="D16">
        <v>0.12744565851669437</v>
      </c>
      <c r="E16">
        <v>0.26646322906592446</v>
      </c>
    </row>
    <row r="17" spans="1:5" hidden="1" x14ac:dyDescent="0.25">
      <c r="A17">
        <v>0.35070386623777372</v>
      </c>
      <c r="B17">
        <v>0.11599071970724298</v>
      </c>
      <c r="C17" t="s">
        <v>398</v>
      </c>
      <c r="D17">
        <v>0.13511438107940726</v>
      </c>
      <c r="E17">
        <v>0.27120995870322301</v>
      </c>
    </row>
    <row r="18" spans="1:5" hidden="1" x14ac:dyDescent="0.25">
      <c r="A18">
        <v>0.20904533257550412</v>
      </c>
      <c r="B18">
        <v>7.1651152540973956E-2</v>
      </c>
      <c r="C18" t="s">
        <v>117</v>
      </c>
      <c r="D18">
        <v>9.6835547936590827E-2</v>
      </c>
      <c r="E18">
        <v>0.2718814490443725</v>
      </c>
    </row>
    <row r="19" spans="1:5" x14ac:dyDescent="0.25">
      <c r="A19">
        <v>1.2559815227601181</v>
      </c>
      <c r="B19">
        <v>0.64049410472439683</v>
      </c>
      <c r="C19" t="s">
        <v>434</v>
      </c>
      <c r="D19">
        <v>0.48469542751750233</v>
      </c>
      <c r="E19">
        <v>0.35406207771293419</v>
      </c>
    </row>
    <row r="20" spans="1:5" hidden="1" x14ac:dyDescent="0.25">
      <c r="A20">
        <v>0.19466930234899996</v>
      </c>
      <c r="B20">
        <v>0.1204100196411567</v>
      </c>
      <c r="C20" t="s">
        <v>271</v>
      </c>
      <c r="D20">
        <v>9.3126881836997494E-2</v>
      </c>
      <c r="E20">
        <v>0.2729083691981003</v>
      </c>
    </row>
    <row r="21" spans="1:5" hidden="1" x14ac:dyDescent="0.25">
      <c r="A21">
        <v>0.34567678618231468</v>
      </c>
      <c r="B21">
        <v>0.12242295806977865</v>
      </c>
      <c r="C21" t="s">
        <v>484</v>
      </c>
      <c r="D21">
        <v>0.134386046941737</v>
      </c>
      <c r="E21">
        <v>0.27304710849734787</v>
      </c>
    </row>
    <row r="22" spans="1:5" hidden="1" x14ac:dyDescent="0.25">
      <c r="A22">
        <v>0.25154272034845859</v>
      </c>
      <c r="B22">
        <v>0.265785839080872</v>
      </c>
      <c r="C22" t="s">
        <v>114</v>
      </c>
      <c r="D22">
        <v>0.10912599466512843</v>
      </c>
      <c r="E22">
        <v>0.27480817003715768</v>
      </c>
    </row>
    <row r="23" spans="1:5" hidden="1" x14ac:dyDescent="0.25">
      <c r="A23">
        <v>0.57943331458013614</v>
      </c>
      <c r="B23">
        <v>0.20825998501241233</v>
      </c>
      <c r="C23" t="s">
        <v>183</v>
      </c>
      <c r="D23">
        <v>0.19947767729813146</v>
      </c>
      <c r="E23">
        <v>0.27523042477060672</v>
      </c>
    </row>
    <row r="24" spans="1:5" hidden="1" x14ac:dyDescent="0.25">
      <c r="A24">
        <v>0.16695386004298718</v>
      </c>
      <c r="B24">
        <v>0.12194368434015521</v>
      </c>
      <c r="C24" t="s">
        <v>265</v>
      </c>
      <c r="D24">
        <v>8.6725264690061282E-2</v>
      </c>
      <c r="E24">
        <v>0.27986932843619483</v>
      </c>
    </row>
    <row r="25" spans="1:5" hidden="1" x14ac:dyDescent="0.25">
      <c r="A25">
        <v>0.24162095373775927</v>
      </c>
      <c r="B25">
        <v>7.8662218084315463E-2</v>
      </c>
      <c r="C25" t="s">
        <v>366</v>
      </c>
      <c r="D25">
        <v>0.10773286429895178</v>
      </c>
      <c r="E25">
        <v>0.28032694702656014</v>
      </c>
    </row>
    <row r="26" spans="1:5" hidden="1" x14ac:dyDescent="0.25">
      <c r="A26">
        <v>0.48874879626821305</v>
      </c>
      <c r="B26">
        <v>0.37570367723466674</v>
      </c>
      <c r="C26" t="s">
        <v>85</v>
      </c>
      <c r="D26">
        <v>0.17734878100213144</v>
      </c>
      <c r="E26">
        <v>0.28102121591059198</v>
      </c>
    </row>
    <row r="27" spans="1:5" hidden="1" x14ac:dyDescent="0.25">
      <c r="A27">
        <v>2.2975516962081936E-2</v>
      </c>
      <c r="B27">
        <v>8.0647973526728998E-3</v>
      </c>
      <c r="C27" t="s">
        <v>55</v>
      </c>
      <c r="D27">
        <v>4.6478070295597411E-2</v>
      </c>
      <c r="E27">
        <v>0.2819553660659132</v>
      </c>
    </row>
    <row r="28" spans="1:5" x14ac:dyDescent="0.25">
      <c r="A28">
        <v>1.1882084885661186</v>
      </c>
      <c r="B28">
        <v>0.451812721957917</v>
      </c>
      <c r="C28" t="s">
        <v>353</v>
      </c>
      <c r="D28">
        <v>0.45343090837989092</v>
      </c>
      <c r="E28">
        <v>0.3479447524220286</v>
      </c>
    </row>
    <row r="29" spans="1:5" hidden="1" x14ac:dyDescent="0.25">
      <c r="A29">
        <v>-0.17001541240151527</v>
      </c>
      <c r="B29">
        <v>-7.1186656371796247E-2</v>
      </c>
      <c r="C29" t="s">
        <v>369</v>
      </c>
      <c r="D29">
        <v>-7.983875992018663E-3</v>
      </c>
      <c r="E29">
        <v>0.28223250653710147</v>
      </c>
    </row>
    <row r="30" spans="1:5" hidden="1" x14ac:dyDescent="0.25">
      <c r="A30">
        <v>0.39206805141111573</v>
      </c>
      <c r="B30">
        <v>0.12876133781062929</v>
      </c>
      <c r="C30" t="s">
        <v>304</v>
      </c>
      <c r="D30">
        <v>0.15141863826345983</v>
      </c>
      <c r="E30">
        <v>0.28418188593139965</v>
      </c>
    </row>
    <row r="31" spans="1:5" x14ac:dyDescent="0.25">
      <c r="A31">
        <v>1.1680400101282766</v>
      </c>
      <c r="B31">
        <v>0.3722409960510995</v>
      </c>
      <c r="C31" t="s">
        <v>48</v>
      </c>
      <c r="D31">
        <v>0.48280291896284144</v>
      </c>
      <c r="E31">
        <v>0.37909910201981173</v>
      </c>
    </row>
    <row r="32" spans="1:5" hidden="1" x14ac:dyDescent="0.25">
      <c r="A32">
        <v>0.17576923852415563</v>
      </c>
      <c r="B32">
        <v>7.9197757397831511E-2</v>
      </c>
      <c r="C32" t="s">
        <v>384</v>
      </c>
      <c r="D32">
        <v>9.1089814061152838E-2</v>
      </c>
      <c r="E32">
        <v>0.29066413719560869</v>
      </c>
    </row>
    <row r="33" spans="1:5" x14ac:dyDescent="0.25">
      <c r="A33">
        <v>1.0521876166575557</v>
      </c>
      <c r="B33">
        <v>0.36067754570996796</v>
      </c>
      <c r="C33" t="s">
        <v>140</v>
      </c>
      <c r="D33">
        <v>0.44536595113774385</v>
      </c>
      <c r="E33">
        <v>0.38526014250714569</v>
      </c>
    </row>
    <row r="34" spans="1:5" hidden="1" x14ac:dyDescent="0.25">
      <c r="A34">
        <v>-3.1112890764179554E-2</v>
      </c>
      <c r="B34">
        <v>-1.3754037594417779E-2</v>
      </c>
      <c r="C34" t="s">
        <v>31</v>
      </c>
      <c r="D34">
        <v>3.0861760909962434E-2</v>
      </c>
      <c r="E34">
        <v>0.29371231234348927</v>
      </c>
    </row>
    <row r="35" spans="1:5" hidden="1" x14ac:dyDescent="0.25">
      <c r="A35">
        <v>0.51694815736979083</v>
      </c>
      <c r="B35">
        <v>0.20586466829543235</v>
      </c>
      <c r="C35" t="s">
        <v>228</v>
      </c>
      <c r="D35">
        <v>0.19186352457680886</v>
      </c>
      <c r="E35">
        <v>0.29376935077877769</v>
      </c>
    </row>
    <row r="36" spans="1:5" hidden="1" x14ac:dyDescent="0.25">
      <c r="A36">
        <v>0.17534693431766155</v>
      </c>
      <c r="B36">
        <v>6.86538686859096E-2</v>
      </c>
      <c r="C36" t="s">
        <v>22</v>
      </c>
      <c r="D36">
        <v>9.1830470315221999E-2</v>
      </c>
      <c r="E36">
        <v>0.29558811801821994</v>
      </c>
    </row>
    <row r="37" spans="1:5" hidden="1" x14ac:dyDescent="0.25">
      <c r="A37">
        <v>0.10117674237317568</v>
      </c>
      <c r="B37">
        <v>4.1901435084806531E-2</v>
      </c>
      <c r="C37" t="s">
        <v>116</v>
      </c>
      <c r="D37">
        <v>7.0181046802611391E-2</v>
      </c>
      <c r="E37">
        <v>0.29830024267131466</v>
      </c>
    </row>
    <row r="38" spans="1:5" x14ac:dyDescent="0.25">
      <c r="A38">
        <v>1.0492462468947239</v>
      </c>
      <c r="B38">
        <v>0.46365786521683505</v>
      </c>
      <c r="C38" t="s">
        <v>451</v>
      </c>
      <c r="D38">
        <v>0.3707243797293705</v>
      </c>
      <c r="E38">
        <v>0.31520187058868149</v>
      </c>
    </row>
    <row r="39" spans="1:5" hidden="1" x14ac:dyDescent="0.25">
      <c r="A39">
        <v>4.2739433072715431E-2</v>
      </c>
      <c r="B39">
        <v>1.7292945100250586E-2</v>
      </c>
      <c r="C39" t="s">
        <v>66</v>
      </c>
      <c r="D39">
        <v>5.2836667377224297E-2</v>
      </c>
      <c r="E39">
        <v>0.30034716079140367</v>
      </c>
    </row>
    <row r="40" spans="1:5" hidden="1" x14ac:dyDescent="0.25">
      <c r="A40">
        <v>-9.8663386956505103E-2</v>
      </c>
      <c r="B40">
        <v>-5.0069733683811415E-2</v>
      </c>
      <c r="C40" t="s">
        <v>67</v>
      </c>
      <c r="D40">
        <v>1.0352270002722323E-2</v>
      </c>
      <c r="E40">
        <v>0.30049373847613425</v>
      </c>
    </row>
    <row r="41" spans="1:5" hidden="1" x14ac:dyDescent="0.25">
      <c r="A41">
        <v>0.25105919404912103</v>
      </c>
      <c r="B41">
        <v>0.10860669945988828</v>
      </c>
      <c r="C41" t="s">
        <v>308</v>
      </c>
      <c r="D41">
        <v>0.11546949619124044</v>
      </c>
      <c r="E41">
        <v>0.30060439123561611</v>
      </c>
    </row>
    <row r="42" spans="1:5" x14ac:dyDescent="0.25">
      <c r="A42">
        <v>0.99924892247809594</v>
      </c>
      <c r="B42">
        <v>0.39419896330737547</v>
      </c>
      <c r="C42" t="s">
        <v>244</v>
      </c>
      <c r="D42">
        <v>0.3929517411565806</v>
      </c>
      <c r="E42">
        <v>0.35321703453157088</v>
      </c>
    </row>
    <row r="43" spans="1:5" hidden="1" x14ac:dyDescent="0.25">
      <c r="A43">
        <v>0.2071608139741917</v>
      </c>
      <c r="B43">
        <v>8.0321239223221111E-2</v>
      </c>
      <c r="C43" t="s">
        <v>498</v>
      </c>
      <c r="D43">
        <v>0.10297326494711896</v>
      </c>
      <c r="E43">
        <v>0.30398251357983291</v>
      </c>
    </row>
    <row r="44" spans="1:5" hidden="1" x14ac:dyDescent="0.25">
      <c r="A44">
        <v>0.46310354467330844</v>
      </c>
      <c r="B44">
        <v>0.17920412436821992</v>
      </c>
      <c r="C44" t="s">
        <v>39</v>
      </c>
      <c r="D44">
        <v>0.18114924611534142</v>
      </c>
      <c r="E44">
        <v>0.30478982020082285</v>
      </c>
    </row>
    <row r="45" spans="1:5" x14ac:dyDescent="0.25">
      <c r="A45">
        <v>0.9832708675475571</v>
      </c>
      <c r="B45">
        <v>0.36511459273182917</v>
      </c>
      <c r="C45" t="s">
        <v>388</v>
      </c>
      <c r="D45">
        <v>0.43121225815851416</v>
      </c>
      <c r="E45">
        <v>0.39786824879116306</v>
      </c>
    </row>
    <row r="46" spans="1:5" hidden="1" x14ac:dyDescent="0.25">
      <c r="A46">
        <v>0.24760845665072242</v>
      </c>
      <c r="B46">
        <v>8.4008192010752714E-2</v>
      </c>
      <c r="C46" t="s">
        <v>310</v>
      </c>
      <c r="D46">
        <v>0.11573957356435417</v>
      </c>
      <c r="E46">
        <v>0.30588443782916813</v>
      </c>
    </row>
    <row r="47" spans="1:5" hidden="1" x14ac:dyDescent="0.25">
      <c r="A47">
        <v>3.880667423301818E-2</v>
      </c>
      <c r="B47">
        <v>2.2732963362541821E-2</v>
      </c>
      <c r="C47" t="s">
        <v>216</v>
      </c>
      <c r="D47">
        <v>5.1878622814706572E-2</v>
      </c>
      <c r="E47">
        <v>0.30609741879400199</v>
      </c>
    </row>
    <row r="48" spans="1:5" hidden="1" x14ac:dyDescent="0.25">
      <c r="A48">
        <v>0.45383626179446707</v>
      </c>
      <c r="B48">
        <v>0.15082781133967274</v>
      </c>
      <c r="C48" t="s">
        <v>120</v>
      </c>
      <c r="D48">
        <v>0.17902092235050382</v>
      </c>
      <c r="E48">
        <v>0.30632396318622834</v>
      </c>
    </row>
    <row r="49" spans="1:5" hidden="1" x14ac:dyDescent="0.25">
      <c r="A49">
        <v>1.1983995238033739E-2</v>
      </c>
      <c r="B49">
        <v>4.9799162270344859E-3</v>
      </c>
      <c r="C49" t="s">
        <v>26</v>
      </c>
      <c r="D49">
        <v>4.3679510367796548E-2</v>
      </c>
      <c r="E49">
        <v>0.30703536631246681</v>
      </c>
    </row>
    <row r="50" spans="1:5" hidden="1" x14ac:dyDescent="0.25">
      <c r="A50">
        <v>0.38533118310279019</v>
      </c>
      <c r="B50">
        <v>0.12725467131192766</v>
      </c>
      <c r="C50" t="s">
        <v>469</v>
      </c>
      <c r="D50">
        <v>0.15849271309323398</v>
      </c>
      <c r="E50">
        <v>0.30750875685455514</v>
      </c>
    </row>
    <row r="51" spans="1:5" x14ac:dyDescent="0.25">
      <c r="A51">
        <v>0.95260018570183491</v>
      </c>
      <c r="B51">
        <v>0.34566674605948461</v>
      </c>
      <c r="C51" t="s">
        <v>446</v>
      </c>
      <c r="D51">
        <v>0.37574022690795594</v>
      </c>
      <c r="E51">
        <v>0.35244610692637751</v>
      </c>
    </row>
    <row r="52" spans="1:5" hidden="1" x14ac:dyDescent="0.25">
      <c r="A52">
        <v>-0.2263589326338315</v>
      </c>
      <c r="B52">
        <v>-0.1128425739940299</v>
      </c>
      <c r="C52" t="s">
        <v>125</v>
      </c>
      <c r="D52">
        <v>-2.9792570687592577E-2</v>
      </c>
      <c r="E52">
        <v>0.30832700028892701</v>
      </c>
    </row>
    <row r="53" spans="1:5" hidden="1" x14ac:dyDescent="0.25">
      <c r="A53">
        <v>0.15869885274269555</v>
      </c>
      <c r="B53">
        <v>8.3946048815196281E-2</v>
      </c>
      <c r="C53" t="s">
        <v>82</v>
      </c>
      <c r="D53">
        <v>8.8971778620544298E-2</v>
      </c>
      <c r="E53">
        <v>0.30858306644436867</v>
      </c>
    </row>
    <row r="54" spans="1:5" hidden="1" x14ac:dyDescent="0.25">
      <c r="A54">
        <v>0.44831935367803061</v>
      </c>
      <c r="B54">
        <v>0.18408258963849533</v>
      </c>
      <c r="C54" t="s">
        <v>380</v>
      </c>
      <c r="D54">
        <v>0.17839409346416346</v>
      </c>
      <c r="E54">
        <v>0.30869533587781245</v>
      </c>
    </row>
    <row r="55" spans="1:5" hidden="1" x14ac:dyDescent="0.25">
      <c r="A55">
        <v>0.10127826313308709</v>
      </c>
      <c r="B55">
        <v>3.7201687365185934E-2</v>
      </c>
      <c r="C55" t="s">
        <v>158</v>
      </c>
      <c r="D55">
        <v>7.1380016000569785E-2</v>
      </c>
      <c r="E55">
        <v>0.3098395946950051</v>
      </c>
    </row>
    <row r="56" spans="1:5" hidden="1" x14ac:dyDescent="0.25">
      <c r="A56">
        <v>0.50389113423655929</v>
      </c>
      <c r="B56">
        <v>0.17468914578946929</v>
      </c>
      <c r="C56" t="s">
        <v>358</v>
      </c>
      <c r="D56">
        <v>0.19614260856878743</v>
      </c>
      <c r="E56">
        <v>0.30987369683603905</v>
      </c>
    </row>
    <row r="57" spans="1:5" hidden="1" x14ac:dyDescent="0.25">
      <c r="A57">
        <v>-1.737312689055754E-2</v>
      </c>
      <c r="B57">
        <v>-6.4804877962854482E-3</v>
      </c>
      <c r="C57" t="s">
        <v>383</v>
      </c>
      <c r="D57">
        <v>3.4614357429698976E-2</v>
      </c>
      <c r="E57">
        <v>0.30999845935783571</v>
      </c>
    </row>
    <row r="58" spans="1:5" hidden="1" x14ac:dyDescent="0.25">
      <c r="A58">
        <v>0.42570957254097291</v>
      </c>
      <c r="B58">
        <v>0.14465787189393636</v>
      </c>
      <c r="C58" t="s">
        <v>243</v>
      </c>
      <c r="D58">
        <v>0.1720100969372414</v>
      </c>
      <c r="E58">
        <v>0.31009426485127001</v>
      </c>
    </row>
    <row r="59" spans="1:5" x14ac:dyDescent="0.25">
      <c r="A59">
        <v>0.94611609038238609</v>
      </c>
      <c r="B59">
        <v>0.28179632548737088</v>
      </c>
      <c r="C59" t="s">
        <v>319</v>
      </c>
      <c r="D59">
        <v>0.36445607628252052</v>
      </c>
      <c r="E59">
        <v>0.3429347408639748</v>
      </c>
    </row>
    <row r="60" spans="1:5" x14ac:dyDescent="0.25">
      <c r="A60">
        <v>0.93673050418690185</v>
      </c>
      <c r="B60">
        <v>0.31212868037869185</v>
      </c>
      <c r="C60" t="s">
        <v>428</v>
      </c>
      <c r="D60">
        <v>0.38458389867855369</v>
      </c>
      <c r="E60">
        <v>0.36785809487186333</v>
      </c>
    </row>
    <row r="61" spans="1:5" x14ac:dyDescent="0.25">
      <c r="A61">
        <v>0.92902203299907282</v>
      </c>
      <c r="B61">
        <v>0.32117480753022881</v>
      </c>
      <c r="C61" t="s">
        <v>270</v>
      </c>
      <c r="D61">
        <v>0.40683290273194689</v>
      </c>
      <c r="E61">
        <v>0.39485920645793016</v>
      </c>
    </row>
    <row r="62" spans="1:5" hidden="1" x14ac:dyDescent="0.25">
      <c r="A62">
        <v>0.39187578733727296</v>
      </c>
      <c r="B62">
        <v>0.14788809510636342</v>
      </c>
      <c r="C62" t="s">
        <v>44</v>
      </c>
      <c r="D62">
        <v>0.16263802273251196</v>
      </c>
      <c r="E62">
        <v>0.31295126337305945</v>
      </c>
    </row>
    <row r="63" spans="1:5" x14ac:dyDescent="0.25">
      <c r="A63">
        <v>0.90221798551862553</v>
      </c>
      <c r="B63">
        <v>0.44015558606102256</v>
      </c>
      <c r="C63" t="s">
        <v>7</v>
      </c>
      <c r="D63">
        <v>0.35726523825512274</v>
      </c>
      <c r="E63">
        <v>0.35165031438909738</v>
      </c>
    </row>
    <row r="64" spans="1:5" x14ac:dyDescent="0.25">
      <c r="A64">
        <v>0.89456480162225194</v>
      </c>
      <c r="B64">
        <v>0.39460109041716229</v>
      </c>
      <c r="C64" t="s">
        <v>375</v>
      </c>
      <c r="D64">
        <v>0.38654719479713767</v>
      </c>
      <c r="E64">
        <v>0.38739194094009777</v>
      </c>
    </row>
    <row r="65" spans="1:5" x14ac:dyDescent="0.25">
      <c r="A65">
        <v>0.87200739246434977</v>
      </c>
      <c r="B65">
        <v>0.34145010053709035</v>
      </c>
      <c r="C65" t="s">
        <v>336</v>
      </c>
      <c r="D65">
        <v>0.38226509476660875</v>
      </c>
      <c r="E65">
        <v>0.3925025151442183</v>
      </c>
    </row>
    <row r="66" spans="1:5" x14ac:dyDescent="0.25">
      <c r="A66">
        <v>0.8683270985918381</v>
      </c>
      <c r="B66">
        <v>0.44084157448715883</v>
      </c>
      <c r="C66" t="s">
        <v>151</v>
      </c>
      <c r="D66">
        <v>0.27670574044313612</v>
      </c>
      <c r="E66">
        <v>0.27259973900043044</v>
      </c>
    </row>
    <row r="67" spans="1:5" x14ac:dyDescent="0.25">
      <c r="A67">
        <v>0.86205365546064849</v>
      </c>
      <c r="B67">
        <v>0.40480554338342484</v>
      </c>
      <c r="C67" t="s">
        <v>445</v>
      </c>
      <c r="D67">
        <v>0.32929339024394971</v>
      </c>
      <c r="E67">
        <v>0.33558629258333394</v>
      </c>
    </row>
    <row r="68" spans="1:5" hidden="1" x14ac:dyDescent="0.25">
      <c r="A68">
        <v>0.49235187646548062</v>
      </c>
      <c r="B68">
        <v>0.20466502950706428</v>
      </c>
      <c r="C68" t="s">
        <v>4</v>
      </c>
      <c r="D68">
        <v>0.19544546617917377</v>
      </c>
      <c r="E68">
        <v>0.31572026757589139</v>
      </c>
    </row>
    <row r="69" spans="1:5" hidden="1" x14ac:dyDescent="0.25">
      <c r="A69">
        <v>-2.6760544326963617E-2</v>
      </c>
      <c r="B69">
        <v>-1.0417921113544242E-2</v>
      </c>
      <c r="C69" t="s">
        <v>269</v>
      </c>
      <c r="D69">
        <v>3.1535671523383949E-2</v>
      </c>
      <c r="E69">
        <v>0.31629881564432499</v>
      </c>
    </row>
    <row r="70" spans="1:5" hidden="1" x14ac:dyDescent="0.25">
      <c r="A70">
        <v>0.37350745093219789</v>
      </c>
      <c r="B70">
        <v>0.12363471263848536</v>
      </c>
      <c r="C70" t="s">
        <v>312</v>
      </c>
      <c r="D70">
        <v>0.15820985161576939</v>
      </c>
      <c r="E70">
        <v>0.31648592637373596</v>
      </c>
    </row>
    <row r="71" spans="1:5" hidden="1" x14ac:dyDescent="0.25">
      <c r="A71">
        <v>-0.14577739736834214</v>
      </c>
      <c r="B71">
        <v>-6.0152192564234666E-2</v>
      </c>
      <c r="C71" t="s">
        <v>56</v>
      </c>
      <c r="D71">
        <v>-6.2004106863355179E-3</v>
      </c>
      <c r="E71">
        <v>0.31692437593462391</v>
      </c>
    </row>
    <row r="72" spans="1:5" hidden="1" x14ac:dyDescent="0.25">
      <c r="A72">
        <v>9.7858766367213273E-2</v>
      </c>
      <c r="B72">
        <v>4.0013752535861785E-2</v>
      </c>
      <c r="C72" t="s">
        <v>262</v>
      </c>
      <c r="D72">
        <v>7.1035571352211696E-2</v>
      </c>
      <c r="E72">
        <v>0.31714656238104688</v>
      </c>
    </row>
    <row r="73" spans="1:5" hidden="1" x14ac:dyDescent="0.25">
      <c r="A73">
        <v>0.29473506270036554</v>
      </c>
      <c r="B73">
        <v>0.10958886936133931</v>
      </c>
      <c r="C73" t="s">
        <v>294</v>
      </c>
      <c r="D73">
        <v>0.13349370300055532</v>
      </c>
      <c r="E73">
        <v>0.31721269313520112</v>
      </c>
    </row>
    <row r="74" spans="1:5" x14ac:dyDescent="0.25">
      <c r="A74">
        <v>0.86204814729672219</v>
      </c>
      <c r="B74">
        <v>0.28867638061613476</v>
      </c>
      <c r="C74" t="s">
        <v>84</v>
      </c>
      <c r="D74">
        <v>0.38139876871968281</v>
      </c>
      <c r="E74">
        <v>0.39603213554865552</v>
      </c>
    </row>
    <row r="75" spans="1:5" hidden="1" x14ac:dyDescent="0.25">
      <c r="A75">
        <v>9.3645733640868187E-2</v>
      </c>
      <c r="B75">
        <v>3.176727369540995E-2</v>
      </c>
      <c r="C75" t="s">
        <v>211</v>
      </c>
      <c r="D75">
        <v>6.9801598833462389E-2</v>
      </c>
      <c r="E75">
        <v>0.31823765669615717</v>
      </c>
    </row>
    <row r="76" spans="1:5" x14ac:dyDescent="0.25">
      <c r="A76">
        <v>0.86161237790617562</v>
      </c>
      <c r="B76">
        <v>0.30678646511669116</v>
      </c>
      <c r="C76" t="s">
        <v>137</v>
      </c>
      <c r="D76">
        <v>0.28305342876505463</v>
      </c>
      <c r="E76">
        <v>0.28209138470794076</v>
      </c>
    </row>
    <row r="77" spans="1:5" hidden="1" x14ac:dyDescent="0.25">
      <c r="A77">
        <v>3.5499244624560243E-2</v>
      </c>
      <c r="B77">
        <v>1.1596996513805951E-2</v>
      </c>
      <c r="C77" t="s">
        <v>468</v>
      </c>
      <c r="D77">
        <v>5.1379868963721625E-2</v>
      </c>
      <c r="E77">
        <v>0.32056651019127413</v>
      </c>
    </row>
    <row r="78" spans="1:5" hidden="1" x14ac:dyDescent="0.25">
      <c r="A78">
        <v>0.32450725976964429</v>
      </c>
      <c r="B78">
        <v>0.11557920457382931</v>
      </c>
      <c r="C78" t="s">
        <v>496</v>
      </c>
      <c r="D78">
        <v>0.14409584672354858</v>
      </c>
      <c r="E78">
        <v>0.32078125708941724</v>
      </c>
    </row>
    <row r="79" spans="1:5" hidden="1" x14ac:dyDescent="0.25">
      <c r="A79">
        <v>0.2220497700582805</v>
      </c>
      <c r="B79">
        <v>9.351504701067298E-2</v>
      </c>
      <c r="C79" t="s">
        <v>344</v>
      </c>
      <c r="D79">
        <v>0.11136349461915994</v>
      </c>
      <c r="E79">
        <v>0.32138513181269884</v>
      </c>
    </row>
    <row r="80" spans="1:5" hidden="1" x14ac:dyDescent="0.25">
      <c r="A80">
        <v>0.31091175037106117</v>
      </c>
      <c r="B80">
        <v>0.15311068210007267</v>
      </c>
      <c r="C80" t="s">
        <v>168</v>
      </c>
      <c r="D80">
        <v>0.13997184070918325</v>
      </c>
      <c r="E80">
        <v>0.32154410565014258</v>
      </c>
    </row>
    <row r="81" spans="1:5" hidden="1" x14ac:dyDescent="0.25">
      <c r="A81">
        <v>0.29681118609359269</v>
      </c>
      <c r="B81">
        <v>0.10721408139176837</v>
      </c>
      <c r="C81" t="s">
        <v>127</v>
      </c>
      <c r="D81">
        <v>0.13547315616405775</v>
      </c>
      <c r="E81">
        <v>0.32166293130863483</v>
      </c>
    </row>
    <row r="82" spans="1:5" x14ac:dyDescent="0.25">
      <c r="A82">
        <v>0.85174064308476638</v>
      </c>
      <c r="B82">
        <v>0.39005220757875692</v>
      </c>
      <c r="C82" t="s">
        <v>139</v>
      </c>
      <c r="D82">
        <v>0.35496389328443151</v>
      </c>
      <c r="E82">
        <v>0.36978849822608018</v>
      </c>
    </row>
    <row r="83" spans="1:5" hidden="1" x14ac:dyDescent="0.25">
      <c r="A83">
        <v>0.4592268524149381</v>
      </c>
      <c r="B83">
        <v>0.15102090196491494</v>
      </c>
      <c r="C83" t="s">
        <v>51</v>
      </c>
      <c r="D83">
        <v>0.18802741794576294</v>
      </c>
      <c r="E83">
        <v>0.32234051028882688</v>
      </c>
    </row>
    <row r="84" spans="1:5" hidden="1" x14ac:dyDescent="0.25">
      <c r="A84">
        <v>0.40036057251925933</v>
      </c>
      <c r="B84">
        <v>0.20172649579043936</v>
      </c>
      <c r="C84" t="s">
        <v>184</v>
      </c>
      <c r="D84">
        <v>0.16929255166562865</v>
      </c>
      <c r="E84">
        <v>0.32294027069663317</v>
      </c>
    </row>
    <row r="85" spans="1:5" hidden="1" x14ac:dyDescent="0.25">
      <c r="A85">
        <v>-0.10849132292730608</v>
      </c>
      <c r="B85">
        <v>-4.2264306342134531E-2</v>
      </c>
      <c r="C85" t="s">
        <v>2</v>
      </c>
      <c r="D85">
        <v>4.9534960359577844E-3</v>
      </c>
      <c r="E85">
        <v>0.32303508721637492</v>
      </c>
    </row>
    <row r="86" spans="1:5" hidden="1" x14ac:dyDescent="0.25">
      <c r="A86">
        <v>0.21796430452766602</v>
      </c>
      <c r="B86">
        <v>7.337909524841478E-2</v>
      </c>
      <c r="C86" t="s">
        <v>18</v>
      </c>
      <c r="D86">
        <v>0.11055814351672884</v>
      </c>
      <c r="E86">
        <v>0.32371421398393679</v>
      </c>
    </row>
    <row r="87" spans="1:5" hidden="1" x14ac:dyDescent="0.25">
      <c r="A87">
        <v>0.12629074208490138</v>
      </c>
      <c r="B87">
        <v>4.6732113454107778E-2</v>
      </c>
      <c r="C87" t="s">
        <v>370</v>
      </c>
      <c r="D87">
        <v>8.1018020858342407E-2</v>
      </c>
      <c r="E87">
        <v>0.32479040174431195</v>
      </c>
    </row>
    <row r="88" spans="1:5" hidden="1" x14ac:dyDescent="0.25">
      <c r="A88">
        <v>0.4044090325408824</v>
      </c>
      <c r="B88">
        <v>0.23713275246541621</v>
      </c>
      <c r="C88" t="s">
        <v>113</v>
      </c>
      <c r="D88">
        <v>0.17149334612791911</v>
      </c>
      <c r="E88">
        <v>0.32514937982901315</v>
      </c>
    </row>
    <row r="89" spans="1:5" hidden="1" x14ac:dyDescent="0.25">
      <c r="A89">
        <v>0.36834904114568173</v>
      </c>
      <c r="B89">
        <v>0.13034741085578364</v>
      </c>
      <c r="C89" t="s">
        <v>356</v>
      </c>
      <c r="D89">
        <v>0.15978885811652144</v>
      </c>
      <c r="E89">
        <v>0.32520475075471972</v>
      </c>
    </row>
    <row r="90" spans="1:5" hidden="1" x14ac:dyDescent="0.25">
      <c r="A90">
        <v>0.20280088072237873</v>
      </c>
      <c r="B90">
        <v>6.7151644594473814E-2</v>
      </c>
      <c r="C90" t="s">
        <v>403</v>
      </c>
      <c r="D90">
        <v>0.1060695580393882</v>
      </c>
      <c r="E90">
        <v>0.32578536051740886</v>
      </c>
    </row>
    <row r="91" spans="1:5" x14ac:dyDescent="0.25">
      <c r="A91">
        <v>0.85139995383351785</v>
      </c>
      <c r="B91">
        <v>0.32790334480805683</v>
      </c>
      <c r="C91" t="s">
        <v>102</v>
      </c>
      <c r="D91">
        <v>0.28747017027803823</v>
      </c>
      <c r="E91">
        <v>0.29066265409550207</v>
      </c>
    </row>
    <row r="92" spans="1:5" hidden="1" x14ac:dyDescent="0.25">
      <c r="A92">
        <v>8.500860213111236E-2</v>
      </c>
      <c r="B92">
        <v>3.3027219734752478E-2</v>
      </c>
      <c r="C92" t="s">
        <v>29</v>
      </c>
      <c r="D92">
        <v>6.7721514582042203E-2</v>
      </c>
      <c r="E92">
        <v>0.326102463598756</v>
      </c>
    </row>
    <row r="93" spans="1:5" x14ac:dyDescent="0.25">
      <c r="A93">
        <v>0.82150128197691175</v>
      </c>
      <c r="B93">
        <v>0.27904400079379332</v>
      </c>
      <c r="C93" t="s">
        <v>245</v>
      </c>
      <c r="D93">
        <v>0.31964084506682844</v>
      </c>
      <c r="E93">
        <v>0.34040220167871599</v>
      </c>
    </row>
    <row r="94" spans="1:5" hidden="1" x14ac:dyDescent="0.25">
      <c r="A94">
        <v>0.46548527202141943</v>
      </c>
      <c r="B94">
        <v>0.19269007537875421</v>
      </c>
      <c r="C94" t="s">
        <v>63</v>
      </c>
      <c r="D94">
        <v>0.19207005875298883</v>
      </c>
      <c r="E94">
        <v>0.32669145060725202</v>
      </c>
    </row>
    <row r="95" spans="1:5" x14ac:dyDescent="0.25">
      <c r="A95">
        <v>0.81389096703347175</v>
      </c>
      <c r="B95">
        <v>0.36278602639561097</v>
      </c>
      <c r="C95" t="s">
        <v>104</v>
      </c>
      <c r="D95">
        <v>0.36408193990228216</v>
      </c>
      <c r="E95">
        <v>0.39818839749938412</v>
      </c>
    </row>
    <row r="96" spans="1:5" x14ac:dyDescent="0.25">
      <c r="A96">
        <v>0.80797829196664983</v>
      </c>
      <c r="B96">
        <v>0.3600508352689783</v>
      </c>
      <c r="C96" t="s">
        <v>70</v>
      </c>
      <c r="D96">
        <v>0.32438866581272441</v>
      </c>
      <c r="E96">
        <v>0.35197562687050865</v>
      </c>
    </row>
    <row r="97" spans="1:5" x14ac:dyDescent="0.25">
      <c r="A97">
        <v>0.78017176093264928</v>
      </c>
      <c r="B97">
        <v>0.25773638089625911</v>
      </c>
      <c r="C97" t="s">
        <v>330</v>
      </c>
      <c r="D97">
        <v>0.29700453929431631</v>
      </c>
      <c r="E97">
        <v>0.32942045862706254</v>
      </c>
    </row>
    <row r="98" spans="1:5" x14ac:dyDescent="0.25">
      <c r="A98">
        <v>0.76758776371717996</v>
      </c>
      <c r="B98">
        <v>0.29620372598677946</v>
      </c>
      <c r="C98" t="s">
        <v>337</v>
      </c>
      <c r="D98">
        <v>0.34430806429616789</v>
      </c>
      <c r="E98">
        <v>0.39644725812524956</v>
      </c>
    </row>
    <row r="99" spans="1:5" hidden="1" x14ac:dyDescent="0.25">
      <c r="A99">
        <v>0.41880678445789071</v>
      </c>
      <c r="B99">
        <v>0.17123826084764682</v>
      </c>
      <c r="C99" t="s">
        <v>35</v>
      </c>
      <c r="D99">
        <v>0.17781179365553332</v>
      </c>
      <c r="E99">
        <v>0.32905816899293738</v>
      </c>
    </row>
    <row r="100" spans="1:5" x14ac:dyDescent="0.25">
      <c r="A100">
        <v>0.7554210883209389</v>
      </c>
      <c r="B100">
        <v>0.26446791426107091</v>
      </c>
      <c r="C100" t="s">
        <v>414</v>
      </c>
      <c r="D100">
        <v>0.29697705952164355</v>
      </c>
      <c r="E100">
        <v>0.34017723822460655</v>
      </c>
    </row>
    <row r="101" spans="1:5" hidden="1" x14ac:dyDescent="0.25">
      <c r="A101">
        <v>6.6280855412319623E-2</v>
      </c>
      <c r="B101">
        <v>2.539836189880474E-2</v>
      </c>
      <c r="C101" t="s">
        <v>502</v>
      </c>
      <c r="D101">
        <v>6.1848009485655511E-2</v>
      </c>
      <c r="E101">
        <v>0.32962775374191416</v>
      </c>
    </row>
    <row r="102" spans="1:5" x14ac:dyDescent="0.25">
      <c r="A102">
        <v>0.75263459808244793</v>
      </c>
      <c r="B102">
        <v>0.22939095410367924</v>
      </c>
      <c r="C102" t="s">
        <v>72</v>
      </c>
      <c r="D102">
        <v>0.32169803865723778</v>
      </c>
      <c r="E102">
        <v>0.37428260589527002</v>
      </c>
    </row>
    <row r="103" spans="1:5" hidden="1" x14ac:dyDescent="0.25">
      <c r="A103">
        <v>0.20264624063493808</v>
      </c>
      <c r="B103">
        <v>9.641053430754408E-2</v>
      </c>
      <c r="C103" t="s">
        <v>486</v>
      </c>
      <c r="D103">
        <v>0.10690426405406703</v>
      </c>
      <c r="E103">
        <v>0.33015299886363697</v>
      </c>
    </row>
    <row r="104" spans="1:5" hidden="1" x14ac:dyDescent="0.25">
      <c r="A104">
        <v>0.44197116596148461</v>
      </c>
      <c r="B104">
        <v>0.22121681224059977</v>
      </c>
      <c r="C104" t="s">
        <v>15</v>
      </c>
      <c r="D104">
        <v>0.18611781477418646</v>
      </c>
      <c r="E104">
        <v>0.33060485847830134</v>
      </c>
    </row>
    <row r="105" spans="1:5" hidden="1" x14ac:dyDescent="0.25">
      <c r="A105">
        <v>-1.6575236762357999E-3</v>
      </c>
      <c r="B105">
        <v>-5.4645835711050555E-4</v>
      </c>
      <c r="C105" t="s">
        <v>252</v>
      </c>
      <c r="D105">
        <v>3.9449786094519247E-2</v>
      </c>
      <c r="E105">
        <v>0.33194934912198504</v>
      </c>
    </row>
    <row r="106" spans="1:5" hidden="1" x14ac:dyDescent="0.25">
      <c r="A106">
        <v>0.25958116192559844</v>
      </c>
      <c r="B106">
        <v>8.6182911155247621E-2</v>
      </c>
      <c r="C106" t="s">
        <v>23</v>
      </c>
      <c r="D106">
        <v>0.12618368470215327</v>
      </c>
      <c r="E106">
        <v>0.33201055139299884</v>
      </c>
    </row>
    <row r="107" spans="1:5" hidden="1" x14ac:dyDescent="0.25">
      <c r="A107">
        <v>0.36502300027604984</v>
      </c>
      <c r="B107">
        <v>0.14986476536960039</v>
      </c>
      <c r="C107" t="s">
        <v>367</v>
      </c>
      <c r="D107">
        <v>0.16131398723698603</v>
      </c>
      <c r="E107">
        <v>0.33234614570928933</v>
      </c>
    </row>
    <row r="108" spans="1:5" hidden="1" x14ac:dyDescent="0.25">
      <c r="A108">
        <v>0.24301035253591086</v>
      </c>
      <c r="B108">
        <v>0.109666922689362</v>
      </c>
      <c r="C108" t="s">
        <v>402</v>
      </c>
      <c r="D108">
        <v>0.12076692917307756</v>
      </c>
      <c r="E108">
        <v>0.33236003458388563</v>
      </c>
    </row>
    <row r="109" spans="1:5" x14ac:dyDescent="0.25">
      <c r="A109">
        <v>0.75260995329489089</v>
      </c>
      <c r="B109">
        <v>0.23548078815232346</v>
      </c>
      <c r="C109" t="s">
        <v>440</v>
      </c>
      <c r="D109">
        <v>0.31471222729468229</v>
      </c>
      <c r="E109">
        <v>0.36501274809349138</v>
      </c>
    </row>
    <row r="110" spans="1:5" x14ac:dyDescent="0.25">
      <c r="A110">
        <v>0.75055432596771032</v>
      </c>
      <c r="B110">
        <v>0.25864137811338755</v>
      </c>
      <c r="C110" t="s">
        <v>176</v>
      </c>
      <c r="D110">
        <v>0.30029932974623635</v>
      </c>
      <c r="E110">
        <v>0.34680944568619371</v>
      </c>
    </row>
    <row r="111" spans="1:5" x14ac:dyDescent="0.25">
      <c r="A111">
        <v>0.74811600737938944</v>
      </c>
      <c r="B111">
        <v>0.30679449621859417</v>
      </c>
      <c r="C111" t="s">
        <v>27</v>
      </c>
      <c r="D111">
        <v>0.27362988396002191</v>
      </c>
      <c r="E111">
        <v>0.31229098382537618</v>
      </c>
    </row>
    <row r="112" spans="1:5" hidden="1" x14ac:dyDescent="0.25">
      <c r="A112">
        <v>0.43322146458113642</v>
      </c>
      <c r="B112">
        <v>0.13203332787161992</v>
      </c>
      <c r="C112" t="s">
        <v>40</v>
      </c>
      <c r="D112">
        <v>0.18499171935481279</v>
      </c>
      <c r="E112">
        <v>0.33468267666515361</v>
      </c>
    </row>
    <row r="113" spans="1:5" hidden="1" x14ac:dyDescent="0.25">
      <c r="A113">
        <v>0.38465856383456731</v>
      </c>
      <c r="B113">
        <v>0.11354198575739149</v>
      </c>
      <c r="C113" t="s">
        <v>475</v>
      </c>
      <c r="D113">
        <v>0.16886860779080543</v>
      </c>
      <c r="E113">
        <v>0.33502076882455373</v>
      </c>
    </row>
    <row r="114" spans="1:5" hidden="1" x14ac:dyDescent="0.25">
      <c r="A114">
        <v>0.44834430795540414</v>
      </c>
      <c r="B114">
        <v>0.17231709607329238</v>
      </c>
      <c r="C114" t="s">
        <v>132</v>
      </c>
      <c r="D114">
        <v>0.19026340997272023</v>
      </c>
      <c r="E114">
        <v>0.33515181815950834</v>
      </c>
    </row>
    <row r="115" spans="1:5" x14ac:dyDescent="0.25">
      <c r="A115">
        <v>0.74569218592449393</v>
      </c>
      <c r="B115">
        <v>0.22935704364625839</v>
      </c>
      <c r="C115" t="s">
        <v>431</v>
      </c>
      <c r="D115">
        <v>0.32147142430918124</v>
      </c>
      <c r="E115">
        <v>0.37746328796542067</v>
      </c>
    </row>
    <row r="116" spans="1:5" x14ac:dyDescent="0.25">
      <c r="A116">
        <v>0.73967426730585573</v>
      </c>
      <c r="B116">
        <v>0.23204471247119512</v>
      </c>
      <c r="C116" t="s">
        <v>291</v>
      </c>
      <c r="D116">
        <v>0.27096157865543219</v>
      </c>
      <c r="E116">
        <v>0.31224768639940997</v>
      </c>
    </row>
    <row r="117" spans="1:5" hidden="1" x14ac:dyDescent="0.25">
      <c r="A117">
        <v>0.37153282522575604</v>
      </c>
      <c r="B117">
        <v>0.1651961653080441</v>
      </c>
      <c r="C117" t="s">
        <v>45</v>
      </c>
      <c r="D117">
        <v>0.16491949577994261</v>
      </c>
      <c r="E117">
        <v>0.33622734600647264</v>
      </c>
    </row>
    <row r="118" spans="1:5" x14ac:dyDescent="0.25">
      <c r="A118">
        <v>0.73847879628236091</v>
      </c>
      <c r="B118">
        <v>0.2864445654502405</v>
      </c>
      <c r="C118" t="s">
        <v>131</v>
      </c>
      <c r="D118">
        <v>0.21443652635609478</v>
      </c>
      <c r="E118">
        <v>0.23621060920671055</v>
      </c>
    </row>
    <row r="119" spans="1:5" hidden="1" x14ac:dyDescent="0.25">
      <c r="A119">
        <v>0.2653635974628642</v>
      </c>
      <c r="B119">
        <v>0.10293610387813197</v>
      </c>
      <c r="C119" t="s">
        <v>281</v>
      </c>
      <c r="D119">
        <v>0.12940121668759252</v>
      </c>
      <c r="E119">
        <v>0.33690083169792567</v>
      </c>
    </row>
    <row r="120" spans="1:5" hidden="1" x14ac:dyDescent="0.25">
      <c r="A120">
        <v>7.5378123220362428E-2</v>
      </c>
      <c r="B120">
        <v>2.9247162980261941E-2</v>
      </c>
      <c r="C120" t="s">
        <v>485</v>
      </c>
      <c r="D120">
        <v>6.5421340744633197E-2</v>
      </c>
      <c r="E120">
        <v>0.33725091125333229</v>
      </c>
    </row>
    <row r="121" spans="1:5" x14ac:dyDescent="0.25">
      <c r="A121">
        <v>0.73755623896327793</v>
      </c>
      <c r="B121">
        <v>0.22366106577526271</v>
      </c>
      <c r="C121" t="s">
        <v>6</v>
      </c>
      <c r="D121">
        <v>0.27729677760394328</v>
      </c>
      <c r="E121">
        <v>0.32173380830930509</v>
      </c>
    </row>
    <row r="122" spans="1:5" hidden="1" x14ac:dyDescent="0.25">
      <c r="A122">
        <v>-1.2480557709071057E-2</v>
      </c>
      <c r="B122">
        <v>-4.9678885661940588E-3</v>
      </c>
      <c r="C122" t="s">
        <v>153</v>
      </c>
      <c r="D122">
        <v>3.578623602667793E-2</v>
      </c>
      <c r="E122">
        <v>0.33762625609746943</v>
      </c>
    </row>
    <row r="123" spans="1:5" x14ac:dyDescent="0.25">
      <c r="A123">
        <v>0.73442188880384374</v>
      </c>
      <c r="B123">
        <v>0.23855399179035075</v>
      </c>
      <c r="C123" t="s">
        <v>42</v>
      </c>
      <c r="D123">
        <v>0.32637255312107977</v>
      </c>
      <c r="E123">
        <v>0.38992921845983658</v>
      </c>
    </row>
    <row r="124" spans="1:5" hidden="1" x14ac:dyDescent="0.25">
      <c r="A124">
        <v>0.25530054436233252</v>
      </c>
      <c r="B124">
        <v>0.11208232272678184</v>
      </c>
      <c r="C124" t="s">
        <v>146</v>
      </c>
      <c r="D124">
        <v>0.12653190772659886</v>
      </c>
      <c r="E124">
        <v>0.33894133654407488</v>
      </c>
    </row>
    <row r="125" spans="1:5" hidden="1" x14ac:dyDescent="0.25">
      <c r="A125">
        <v>0.38792718220816447</v>
      </c>
      <c r="B125">
        <v>0.14893124721609652</v>
      </c>
      <c r="C125" t="s">
        <v>59</v>
      </c>
      <c r="D125">
        <v>0.17151834234767255</v>
      </c>
      <c r="E125">
        <v>0.33902842693064716</v>
      </c>
    </row>
    <row r="126" spans="1:5" hidden="1" x14ac:dyDescent="0.25">
      <c r="A126">
        <v>0.2361783479715038</v>
      </c>
      <c r="B126">
        <v>9.7140020507527278E-2</v>
      </c>
      <c r="C126" t="s">
        <v>179</v>
      </c>
      <c r="D126">
        <v>0.12018551852645018</v>
      </c>
      <c r="E126">
        <v>0.33951257266023804</v>
      </c>
    </row>
    <row r="127" spans="1:5" x14ac:dyDescent="0.25">
      <c r="A127">
        <v>0.73282205993033056</v>
      </c>
      <c r="B127">
        <v>0.38906089348558198</v>
      </c>
      <c r="C127" t="s">
        <v>432</v>
      </c>
      <c r="D127">
        <v>0.30611327691290724</v>
      </c>
      <c r="E127">
        <v>0.36313491564133138</v>
      </c>
    </row>
    <row r="128" spans="1:5" x14ac:dyDescent="0.25">
      <c r="A128">
        <v>0.73246482520125866</v>
      </c>
      <c r="B128">
        <v>0.29637153112584719</v>
      </c>
      <c r="C128" t="s">
        <v>442</v>
      </c>
      <c r="D128">
        <v>0.27104201321580185</v>
      </c>
      <c r="E128">
        <v>0.31543086475493026</v>
      </c>
    </row>
    <row r="129" spans="1:5" x14ac:dyDescent="0.25">
      <c r="A129">
        <v>0.7306437113969676</v>
      </c>
      <c r="B129">
        <v>0.28698155146140159</v>
      </c>
      <c r="C129" t="s">
        <v>399</v>
      </c>
      <c r="D129">
        <v>0.32558820861951809</v>
      </c>
      <c r="E129">
        <v>0.3908720545523926</v>
      </c>
    </row>
    <row r="130" spans="1:5" hidden="1" x14ac:dyDescent="0.25">
      <c r="A130">
        <v>0.27864793390932813</v>
      </c>
      <c r="B130">
        <v>0.1014283369043511</v>
      </c>
      <c r="C130" t="s">
        <v>351</v>
      </c>
      <c r="D130">
        <v>0.13492878975348901</v>
      </c>
      <c r="E130">
        <v>0.34067645297660376</v>
      </c>
    </row>
    <row r="131" spans="1:5" hidden="1" x14ac:dyDescent="0.25">
      <c r="A131">
        <v>-0.28084815338057806</v>
      </c>
      <c r="B131">
        <v>-0.10478554973322586</v>
      </c>
      <c r="C131" t="s">
        <v>372</v>
      </c>
      <c r="D131">
        <v>-5.5695425212023128E-2</v>
      </c>
      <c r="E131">
        <v>0.34073724202966721</v>
      </c>
    </row>
    <row r="132" spans="1:5" hidden="1" x14ac:dyDescent="0.25">
      <c r="A132">
        <v>0.44992379122512771</v>
      </c>
      <c r="B132">
        <v>0.18007559009356133</v>
      </c>
      <c r="C132" t="s">
        <v>491</v>
      </c>
      <c r="D132">
        <v>0.19364087687962123</v>
      </c>
      <c r="E132">
        <v>0.34148200178804095</v>
      </c>
    </row>
    <row r="133" spans="1:5" hidden="1" x14ac:dyDescent="0.25">
      <c r="A133">
        <v>0.25057730576634918</v>
      </c>
      <c r="B133">
        <v>9.3887355251963095E-2</v>
      </c>
      <c r="C133" t="s">
        <v>419</v>
      </c>
      <c r="D133">
        <v>0.12567871768071931</v>
      </c>
      <c r="E133">
        <v>0.34192528895897073</v>
      </c>
    </row>
    <row r="134" spans="1:5" hidden="1" x14ac:dyDescent="0.25">
      <c r="A134">
        <v>0.43193713837109549</v>
      </c>
      <c r="B134">
        <v>0.15142035945250426</v>
      </c>
      <c r="C134" t="s">
        <v>376</v>
      </c>
      <c r="D134">
        <v>0.18812298041323913</v>
      </c>
      <c r="E134">
        <v>0.34292716984660021</v>
      </c>
    </row>
    <row r="135" spans="1:5" x14ac:dyDescent="0.25">
      <c r="A135">
        <v>0.72389008672311106</v>
      </c>
      <c r="B135">
        <v>0.25876651924082394</v>
      </c>
      <c r="C135" t="s">
        <v>263</v>
      </c>
      <c r="D135">
        <v>0.28859650043622859</v>
      </c>
      <c r="E135">
        <v>0.34341746764563319</v>
      </c>
    </row>
    <row r="136" spans="1:5" hidden="1" x14ac:dyDescent="0.25">
      <c r="A136">
        <v>0.44999194306213819</v>
      </c>
      <c r="B136">
        <v>0.19175500855502869</v>
      </c>
      <c r="C136" t="s">
        <v>408</v>
      </c>
      <c r="D136">
        <v>0.19449288889727664</v>
      </c>
      <c r="E136">
        <v>0.34332367785514578</v>
      </c>
    </row>
    <row r="137" spans="1:5" x14ac:dyDescent="0.25">
      <c r="A137">
        <v>0.72343289264556576</v>
      </c>
      <c r="B137">
        <v>0.25852354602062444</v>
      </c>
      <c r="C137" t="s">
        <v>92</v>
      </c>
      <c r="D137">
        <v>0.30785208005357007</v>
      </c>
      <c r="E137">
        <v>0.37025145355783523</v>
      </c>
    </row>
    <row r="138" spans="1:5" x14ac:dyDescent="0.25">
      <c r="A138">
        <v>0.7213464059716711</v>
      </c>
      <c r="B138">
        <v>0.711259491216095</v>
      </c>
      <c r="C138" t="s">
        <v>335</v>
      </c>
      <c r="D138">
        <v>0.30344522360548787</v>
      </c>
      <c r="E138">
        <v>0.36521319219802695</v>
      </c>
    </row>
    <row r="139" spans="1:5" hidden="1" x14ac:dyDescent="0.25">
      <c r="A139">
        <v>0.37611339388044263</v>
      </c>
      <c r="B139">
        <v>0.13650932074859387</v>
      </c>
      <c r="C139" t="s">
        <v>328</v>
      </c>
      <c r="D139">
        <v>0.16990620873711548</v>
      </c>
      <c r="E139">
        <v>0.34539107314643924</v>
      </c>
    </row>
    <row r="140" spans="1:5" hidden="1" x14ac:dyDescent="0.25">
      <c r="A140">
        <v>0.35413810548899743</v>
      </c>
      <c r="B140">
        <v>0.14623480860947932</v>
      </c>
      <c r="C140" t="s">
        <v>186</v>
      </c>
      <c r="D140">
        <v>0.16246271235965182</v>
      </c>
      <c r="E140">
        <v>0.34580495705355985</v>
      </c>
    </row>
    <row r="141" spans="1:5" x14ac:dyDescent="0.25">
      <c r="A141">
        <v>0.72124489609137132</v>
      </c>
      <c r="B141">
        <v>0.25177152944225989</v>
      </c>
      <c r="C141" t="s">
        <v>128</v>
      </c>
      <c r="D141">
        <v>0.29375372117051318</v>
      </c>
      <c r="E141">
        <v>0.35182740639923538</v>
      </c>
    </row>
    <row r="142" spans="1:5" hidden="1" x14ac:dyDescent="0.25">
      <c r="A142">
        <v>0.24620670859797048</v>
      </c>
      <c r="B142">
        <v>7.6599581942291578E-2</v>
      </c>
      <c r="C142" t="s">
        <v>58</v>
      </c>
      <c r="D142">
        <v>0.1252461301789016</v>
      </c>
      <c r="E142">
        <v>0.34623804795709084</v>
      </c>
    </row>
    <row r="143" spans="1:5" hidden="1" x14ac:dyDescent="0.25">
      <c r="A143">
        <v>-4.154387320190818E-2</v>
      </c>
      <c r="B143">
        <v>-1.4077807431525957E-2</v>
      </c>
      <c r="C143" t="s">
        <v>110</v>
      </c>
      <c r="D143">
        <v>2.5614968217776084E-2</v>
      </c>
      <c r="E143">
        <v>0.34626120950039846</v>
      </c>
    </row>
    <row r="144" spans="1:5" hidden="1" x14ac:dyDescent="0.25">
      <c r="A144">
        <v>0.42196131925024616</v>
      </c>
      <c r="B144">
        <v>0.13263369150836277</v>
      </c>
      <c r="C144" t="s">
        <v>235</v>
      </c>
      <c r="D144">
        <v>0.18613915694090452</v>
      </c>
      <c r="E144">
        <v>0.34633306484245774</v>
      </c>
    </row>
    <row r="145" spans="1:5" hidden="1" x14ac:dyDescent="0.25">
      <c r="A145">
        <v>0.23645614919774874</v>
      </c>
      <c r="B145">
        <v>8.9435991703035053E-2</v>
      </c>
      <c r="C145" t="s">
        <v>34</v>
      </c>
      <c r="D145">
        <v>0.12189515066094743</v>
      </c>
      <c r="E145">
        <v>0.34634392439698558</v>
      </c>
    </row>
    <row r="146" spans="1:5" hidden="1" x14ac:dyDescent="0.25">
      <c r="A146">
        <v>0.3976212794558282</v>
      </c>
      <c r="B146">
        <v>0.12982542785878287</v>
      </c>
      <c r="C146" t="s">
        <v>458</v>
      </c>
      <c r="D146">
        <v>0.17779410621948891</v>
      </c>
      <c r="E146">
        <v>0.34654610640574751</v>
      </c>
    </row>
    <row r="147" spans="1:5" hidden="1" x14ac:dyDescent="0.25">
      <c r="A147">
        <v>-0.29280314833217369</v>
      </c>
      <c r="B147">
        <v>-0.11146606599176576</v>
      </c>
      <c r="C147" t="s">
        <v>341</v>
      </c>
      <c r="D147">
        <v>-6.1497382492565013E-2</v>
      </c>
      <c r="E147">
        <v>0.34664033863946098</v>
      </c>
    </row>
    <row r="148" spans="1:5" x14ac:dyDescent="0.25">
      <c r="A148">
        <v>0.71792267385892383</v>
      </c>
      <c r="B148">
        <v>0.23327775656970745</v>
      </c>
      <c r="C148" t="s">
        <v>25</v>
      </c>
      <c r="D148">
        <v>0.2755922200806582</v>
      </c>
      <c r="E148">
        <v>0.3281582107085721</v>
      </c>
    </row>
    <row r="149" spans="1:5" x14ac:dyDescent="0.25">
      <c r="A149">
        <v>0.71239627864697597</v>
      </c>
      <c r="B149">
        <v>0.23080270031597469</v>
      </c>
      <c r="C149" t="s">
        <v>309</v>
      </c>
      <c r="D149">
        <v>0.30585905736072733</v>
      </c>
      <c r="E149">
        <v>0.37318984577749642</v>
      </c>
    </row>
    <row r="150" spans="1:5" x14ac:dyDescent="0.25">
      <c r="A150">
        <v>0.70778665365279347</v>
      </c>
      <c r="B150">
        <v>0.25834510882830264</v>
      </c>
      <c r="C150" t="s">
        <v>134</v>
      </c>
      <c r="D150">
        <v>0.28977939442033046</v>
      </c>
      <c r="E150">
        <v>0.35290209716621807</v>
      </c>
    </row>
    <row r="151" spans="1:5" x14ac:dyDescent="0.25">
      <c r="A151">
        <v>0.70214855249874542</v>
      </c>
      <c r="B151">
        <v>0.23590741331702017</v>
      </c>
      <c r="C151" t="s">
        <v>324</v>
      </c>
      <c r="D151">
        <v>0.25641399402716175</v>
      </c>
      <c r="E151">
        <v>0.30821682001195672</v>
      </c>
    </row>
    <row r="152" spans="1:5" x14ac:dyDescent="0.25">
      <c r="A152">
        <v>0.70166301600400927</v>
      </c>
      <c r="B152">
        <v>0.22640831993454377</v>
      </c>
      <c r="C152" t="s">
        <v>24</v>
      </c>
      <c r="D152">
        <v>0.27080488312075168</v>
      </c>
      <c r="E152">
        <v>0.32893978712914357</v>
      </c>
    </row>
    <row r="153" spans="1:5" x14ac:dyDescent="0.25">
      <c r="A153">
        <v>0.69742571985236546</v>
      </c>
      <c r="B153">
        <v>0.24869890731348596</v>
      </c>
      <c r="C153" t="s">
        <v>267</v>
      </c>
      <c r="D153">
        <v>0.27440577742006939</v>
      </c>
      <c r="E153">
        <v>0.33610142377555213</v>
      </c>
    </row>
    <row r="154" spans="1:5" x14ac:dyDescent="0.25">
      <c r="A154">
        <v>0.68644825280778532</v>
      </c>
      <c r="B154">
        <v>0.2231413194880516</v>
      </c>
      <c r="C154" t="s">
        <v>406</v>
      </c>
      <c r="D154">
        <v>0.28931092175668877</v>
      </c>
      <c r="E154">
        <v>0.36318968070343266</v>
      </c>
    </row>
    <row r="155" spans="1:5" x14ac:dyDescent="0.25">
      <c r="A155">
        <v>0.68361664510331299</v>
      </c>
      <c r="B155">
        <v>0.22909151272990627</v>
      </c>
      <c r="C155" t="s">
        <v>53</v>
      </c>
      <c r="D155">
        <v>0.25479708364838061</v>
      </c>
      <c r="E155">
        <v>0.31420692457820265</v>
      </c>
    </row>
    <row r="156" spans="1:5" x14ac:dyDescent="0.25">
      <c r="A156">
        <v>0.68318642294614762</v>
      </c>
      <c r="B156">
        <v>0.32552895941344134</v>
      </c>
      <c r="C156" t="s">
        <v>164</v>
      </c>
      <c r="D156">
        <v>0.26523377125071068</v>
      </c>
      <c r="E156">
        <v>0.32968127539686892</v>
      </c>
    </row>
    <row r="157" spans="1:5" hidden="1" x14ac:dyDescent="0.25">
      <c r="A157">
        <v>0.43969585317248217</v>
      </c>
      <c r="B157">
        <v>0.14571079323086333</v>
      </c>
      <c r="C157" t="s">
        <v>159</v>
      </c>
      <c r="D157">
        <v>0.19493370532688553</v>
      </c>
      <c r="E157">
        <v>0.35236562776067104</v>
      </c>
    </row>
    <row r="158" spans="1:5" x14ac:dyDescent="0.25">
      <c r="A158">
        <v>0.68212986841085155</v>
      </c>
      <c r="B158">
        <v>0.27279818235087977</v>
      </c>
      <c r="C158" t="s">
        <v>410</v>
      </c>
      <c r="D158">
        <v>0.30256050315128319</v>
      </c>
      <c r="E158">
        <v>0.38491277879821734</v>
      </c>
    </row>
    <row r="159" spans="1:5" x14ac:dyDescent="0.25">
      <c r="A159">
        <v>0.67966192111582879</v>
      </c>
      <c r="B159">
        <v>0.25908477697170212</v>
      </c>
      <c r="C159" t="s">
        <v>430</v>
      </c>
      <c r="D159">
        <v>0.26605457717387176</v>
      </c>
      <c r="E159">
        <v>0.33259856135937216</v>
      </c>
    </row>
    <row r="160" spans="1:5" x14ac:dyDescent="0.25">
      <c r="A160">
        <v>0.66891741262248727</v>
      </c>
      <c r="B160">
        <v>0.21347240523925343</v>
      </c>
      <c r="C160" t="s">
        <v>163</v>
      </c>
      <c r="D160">
        <v>0.30587258366727033</v>
      </c>
      <c r="E160">
        <v>0.39746697970518996</v>
      </c>
    </row>
    <row r="161" spans="1:5" hidden="1" x14ac:dyDescent="0.25">
      <c r="A161">
        <v>0.42169441647868444</v>
      </c>
      <c r="B161">
        <v>0.15269171578917518</v>
      </c>
      <c r="C161" t="s">
        <v>320</v>
      </c>
      <c r="D161">
        <v>0.18888506875813288</v>
      </c>
      <c r="E161">
        <v>0.35306388450997817</v>
      </c>
    </row>
    <row r="162" spans="1:5" x14ac:dyDescent="0.25">
      <c r="A162">
        <v>0.66085234693884554</v>
      </c>
      <c r="B162">
        <v>0.25777678542341487</v>
      </c>
      <c r="C162" t="s">
        <v>264</v>
      </c>
      <c r="D162">
        <v>0.27007330298148763</v>
      </c>
      <c r="E162">
        <v>0.34814630536944785</v>
      </c>
    </row>
    <row r="163" spans="1:5" x14ac:dyDescent="0.25">
      <c r="A163">
        <v>0.65888467216281998</v>
      </c>
      <c r="B163">
        <v>0.23383356262855817</v>
      </c>
      <c r="C163" t="s">
        <v>188</v>
      </c>
      <c r="D163">
        <v>0.26789032219279973</v>
      </c>
      <c r="E163">
        <v>0.34587285426558645</v>
      </c>
    </row>
    <row r="164" spans="1:5" hidden="1" x14ac:dyDescent="0.25">
      <c r="A164">
        <v>2.2719192710210872E-2</v>
      </c>
      <c r="B164">
        <v>8.243674438928747E-3</v>
      </c>
      <c r="C164" t="s">
        <v>170</v>
      </c>
      <c r="D164">
        <v>4.8046672050044606E-2</v>
      </c>
      <c r="E164">
        <v>0.35417948835955443</v>
      </c>
    </row>
    <row r="165" spans="1:5" hidden="1" x14ac:dyDescent="0.25">
      <c r="A165">
        <v>0.32000441560994747</v>
      </c>
      <c r="B165">
        <v>0.10099217353449678</v>
      </c>
      <c r="C165" t="s">
        <v>191</v>
      </c>
      <c r="D165">
        <v>0.15348109287741232</v>
      </c>
      <c r="E165">
        <v>0.3546235218695673</v>
      </c>
    </row>
    <row r="166" spans="1:5" hidden="1" x14ac:dyDescent="0.25">
      <c r="A166">
        <v>0.39038671982917944</v>
      </c>
      <c r="B166">
        <v>0.13387265644915267</v>
      </c>
      <c r="C166" t="s">
        <v>220</v>
      </c>
      <c r="D166">
        <v>0.17869129708838605</v>
      </c>
      <c r="E166">
        <v>0.35526643208834779</v>
      </c>
    </row>
    <row r="167" spans="1:5" hidden="1" x14ac:dyDescent="0.25">
      <c r="A167">
        <v>-6.2144371645759332E-2</v>
      </c>
      <c r="B167">
        <v>-2.9609212654792497E-2</v>
      </c>
      <c r="C167" t="s">
        <v>93</v>
      </c>
      <c r="D167">
        <v>1.7918596880545559E-2</v>
      </c>
      <c r="E167">
        <v>0.35532426404316625</v>
      </c>
    </row>
    <row r="168" spans="1:5" hidden="1" x14ac:dyDescent="0.25">
      <c r="A168">
        <v>0.27412876153394194</v>
      </c>
      <c r="B168">
        <v>0.10226208095945497</v>
      </c>
      <c r="C168" t="s">
        <v>167</v>
      </c>
      <c r="D168">
        <v>0.1374689804860301</v>
      </c>
      <c r="E168">
        <v>0.35555911733093254</v>
      </c>
    </row>
    <row r="169" spans="1:5" hidden="1" x14ac:dyDescent="0.25">
      <c r="A169">
        <v>0.42214369640114618</v>
      </c>
      <c r="B169">
        <v>0.16492750423423574</v>
      </c>
      <c r="C169" t="s">
        <v>359</v>
      </c>
      <c r="D169">
        <v>0.19030661280991129</v>
      </c>
      <c r="E169">
        <v>0.35605556612902955</v>
      </c>
    </row>
    <row r="170" spans="1:5" x14ac:dyDescent="0.25">
      <c r="A170">
        <v>0.6509798840990364</v>
      </c>
      <c r="B170">
        <v>0.20710632864512282</v>
      </c>
      <c r="C170" t="s">
        <v>246</v>
      </c>
      <c r="D170">
        <v>0.25968883701440681</v>
      </c>
      <c r="E170">
        <v>0.337474079277363</v>
      </c>
    </row>
    <row r="171" spans="1:5" hidden="1" x14ac:dyDescent="0.25">
      <c r="A171">
        <v>-9.7478153903152689E-2</v>
      </c>
      <c r="B171">
        <v>-3.5830549492234839E-2</v>
      </c>
      <c r="C171" t="s">
        <v>377</v>
      </c>
      <c r="D171">
        <v>5.1696651638284399E-3</v>
      </c>
      <c r="E171">
        <v>0.35731426418658363</v>
      </c>
    </row>
    <row r="172" spans="1:5" x14ac:dyDescent="0.25">
      <c r="A172">
        <v>0.65096771882158244</v>
      </c>
      <c r="B172">
        <v>0.21742228848465139</v>
      </c>
      <c r="C172" t="s">
        <v>8</v>
      </c>
      <c r="D172">
        <v>0.29057664072821482</v>
      </c>
      <c r="E172">
        <v>0.38492944194194828</v>
      </c>
    </row>
    <row r="173" spans="1:5" hidden="1" x14ac:dyDescent="0.25">
      <c r="A173">
        <v>7.2962581027168572E-2</v>
      </c>
      <c r="B173">
        <v>2.5188131096618004E-2</v>
      </c>
      <c r="C173" t="s">
        <v>157</v>
      </c>
      <c r="D173">
        <v>6.6104586204280447E-2</v>
      </c>
      <c r="E173">
        <v>0.35778046550409259</v>
      </c>
    </row>
    <row r="174" spans="1:5" hidden="1" x14ac:dyDescent="0.25">
      <c r="A174">
        <v>9.0990141354889573E-2</v>
      </c>
      <c r="B174">
        <v>3.7471631619912543E-2</v>
      </c>
      <c r="C174" t="s">
        <v>227</v>
      </c>
      <c r="D174">
        <v>7.2620902831079179E-2</v>
      </c>
      <c r="E174">
        <v>0.35851029952627078</v>
      </c>
    </row>
    <row r="175" spans="1:5" x14ac:dyDescent="0.25">
      <c r="A175">
        <v>0.6423756695236934</v>
      </c>
      <c r="B175">
        <v>0.20351116555587825</v>
      </c>
      <c r="C175" t="s">
        <v>234</v>
      </c>
      <c r="D175">
        <v>0.26117643369002147</v>
      </c>
      <c r="E175">
        <v>0.34431010417007019</v>
      </c>
    </row>
    <row r="176" spans="1:5" x14ac:dyDescent="0.25">
      <c r="A176">
        <v>0.64235534319203658</v>
      </c>
      <c r="B176">
        <v>0.83134538833452165</v>
      </c>
      <c r="C176" t="s">
        <v>279</v>
      </c>
      <c r="D176">
        <v>0.23640191137420244</v>
      </c>
      <c r="E176">
        <v>0.30575274800117402</v>
      </c>
    </row>
    <row r="177" spans="1:5" hidden="1" x14ac:dyDescent="0.25">
      <c r="A177">
        <v>-8.4449051415551216E-2</v>
      </c>
      <c r="B177">
        <v>-2.8803531939323047E-2</v>
      </c>
      <c r="C177" t="s">
        <v>77</v>
      </c>
      <c r="D177">
        <v>9.6423476160550064E-3</v>
      </c>
      <c r="E177">
        <v>0.35947890325686549</v>
      </c>
    </row>
    <row r="178" spans="1:5" x14ac:dyDescent="0.25">
      <c r="A178">
        <v>0.63508906558520717</v>
      </c>
      <c r="B178">
        <v>0.21267238813931158</v>
      </c>
      <c r="C178" t="s">
        <v>13</v>
      </c>
      <c r="D178">
        <v>0.24027599985971046</v>
      </c>
      <c r="E178">
        <v>0.31535104399123098</v>
      </c>
    </row>
    <row r="179" spans="1:5" hidden="1" x14ac:dyDescent="0.25">
      <c r="A179">
        <v>5.2020870618066026E-2</v>
      </c>
      <c r="B179">
        <v>1.9012772034190904E-2</v>
      </c>
      <c r="C179" t="s">
        <v>412</v>
      </c>
      <c r="D179">
        <v>5.8730319881656418E-2</v>
      </c>
      <c r="E179">
        <v>0.36005394871556939</v>
      </c>
    </row>
    <row r="180" spans="1:5" hidden="1" x14ac:dyDescent="0.25">
      <c r="A180">
        <v>0.34441449041171668</v>
      </c>
      <c r="B180">
        <v>0.12678507908300601</v>
      </c>
      <c r="C180" t="s">
        <v>438</v>
      </c>
      <c r="D180">
        <v>0.16411838844466339</v>
      </c>
      <c r="E180">
        <v>0.36037504779863055</v>
      </c>
    </row>
    <row r="181" spans="1:5" hidden="1" x14ac:dyDescent="0.25">
      <c r="A181">
        <v>0.42235352709525043</v>
      </c>
      <c r="B181">
        <v>0.14278534121033065</v>
      </c>
      <c r="C181" t="s">
        <v>21</v>
      </c>
      <c r="D181">
        <v>0.19264510685315669</v>
      </c>
      <c r="E181">
        <v>0.36141548977459281</v>
      </c>
    </row>
    <row r="182" spans="1:5" hidden="1" x14ac:dyDescent="0.25">
      <c r="A182">
        <v>0.22000757768510482</v>
      </c>
      <c r="B182">
        <v>8.2604781056837551E-2</v>
      </c>
      <c r="C182" t="s">
        <v>466</v>
      </c>
      <c r="D182">
        <v>0.11967074462921351</v>
      </c>
      <c r="E182">
        <v>0.36212727519433735</v>
      </c>
    </row>
    <row r="183" spans="1:5" x14ac:dyDescent="0.25">
      <c r="A183">
        <v>0.63484964769517949</v>
      </c>
      <c r="B183">
        <v>0.22434542052448767</v>
      </c>
      <c r="C183" t="s">
        <v>80</v>
      </c>
      <c r="D183">
        <v>0.22611536269419896</v>
      </c>
      <c r="E183">
        <v>0.29316447346216612</v>
      </c>
    </row>
    <row r="184" spans="1:5" x14ac:dyDescent="0.25">
      <c r="A184">
        <v>0.62849923776082994</v>
      </c>
      <c r="B184">
        <v>0.2185372437067549</v>
      </c>
      <c r="C184" t="s">
        <v>251</v>
      </c>
      <c r="D184">
        <v>0.22782366902963075</v>
      </c>
      <c r="E184">
        <v>0.29884470456765366</v>
      </c>
    </row>
    <row r="185" spans="1:5" x14ac:dyDescent="0.25">
      <c r="A185">
        <v>0.62774139328969225</v>
      </c>
      <c r="B185">
        <v>0.22740420563242106</v>
      </c>
      <c r="C185" t="s">
        <v>3</v>
      </c>
      <c r="D185">
        <v>0.23502828414131596</v>
      </c>
      <c r="E185">
        <v>0.31068252982213906</v>
      </c>
    </row>
    <row r="186" spans="1:5" x14ac:dyDescent="0.25">
      <c r="A186">
        <v>0.62609018138331096</v>
      </c>
      <c r="B186">
        <v>0.39273166003502191</v>
      </c>
      <c r="C186" t="s">
        <v>345</v>
      </c>
      <c r="D186">
        <v>0.26774939378855606</v>
      </c>
      <c r="E186">
        <v>0.36376451917095487</v>
      </c>
    </row>
    <row r="187" spans="1:5" x14ac:dyDescent="0.25">
      <c r="A187">
        <v>0.62399320116513457</v>
      </c>
      <c r="B187">
        <v>0.2280250023892926</v>
      </c>
      <c r="C187" t="s">
        <v>315</v>
      </c>
      <c r="D187">
        <v>0.25194128989912096</v>
      </c>
      <c r="E187">
        <v>0.33965320375827696</v>
      </c>
    </row>
    <row r="188" spans="1:5" x14ac:dyDescent="0.25">
      <c r="A188">
        <v>0.62006221653139504</v>
      </c>
      <c r="B188">
        <v>0.25396234971023007</v>
      </c>
      <c r="C188" t="s">
        <v>461</v>
      </c>
      <c r="D188">
        <v>0.24873373458484499</v>
      </c>
      <c r="E188">
        <v>0.33663353292592751</v>
      </c>
    </row>
    <row r="189" spans="1:5" hidden="1" x14ac:dyDescent="0.25">
      <c r="A189">
        <v>-5.2451853151158925E-2</v>
      </c>
      <c r="B189">
        <v>-1.8438177577764704E-2</v>
      </c>
      <c r="C189" t="s">
        <v>202</v>
      </c>
      <c r="D189">
        <v>2.0793137137383476E-2</v>
      </c>
      <c r="E189">
        <v>0.3661808250561715</v>
      </c>
    </row>
    <row r="190" spans="1:5" hidden="1" x14ac:dyDescent="0.25">
      <c r="A190">
        <v>0.32798177227061986</v>
      </c>
      <c r="B190">
        <v>0.1096810174596686</v>
      </c>
      <c r="C190" t="s">
        <v>501</v>
      </c>
      <c r="D190">
        <v>0.16025105630636288</v>
      </c>
      <c r="E190">
        <v>0.36663944911896801</v>
      </c>
    </row>
    <row r="191" spans="1:5" hidden="1" x14ac:dyDescent="0.25">
      <c r="A191">
        <v>0.30375887242634408</v>
      </c>
      <c r="B191">
        <v>9.3608168591279795E-2</v>
      </c>
      <c r="C191" t="s">
        <v>361</v>
      </c>
      <c r="D191">
        <v>0.15145112956226298</v>
      </c>
      <c r="E191">
        <v>0.36690658176342755</v>
      </c>
    </row>
    <row r="192" spans="1:5" hidden="1" x14ac:dyDescent="0.25">
      <c r="A192">
        <v>-5.091592006450768E-2</v>
      </c>
      <c r="B192">
        <v>-2.1580798403798524E-2</v>
      </c>
      <c r="C192" t="s">
        <v>242</v>
      </c>
      <c r="D192">
        <v>2.1303505740961824E-2</v>
      </c>
      <c r="E192">
        <v>0.36720330763640807</v>
      </c>
    </row>
    <row r="193" spans="1:5" hidden="1" x14ac:dyDescent="0.25">
      <c r="A193">
        <v>0.12078663649100183</v>
      </c>
      <c r="B193">
        <v>7.2640009063786135E-2</v>
      </c>
      <c r="C193" t="s">
        <v>396</v>
      </c>
      <c r="D193">
        <v>8.4356942189297013E-2</v>
      </c>
      <c r="E193">
        <v>0.36723385531644842</v>
      </c>
    </row>
    <row r="194" spans="1:5" hidden="1" x14ac:dyDescent="0.25">
      <c r="A194">
        <v>0.31205494479241985</v>
      </c>
      <c r="B194">
        <v>0.13049580069772837</v>
      </c>
      <c r="C194" t="s">
        <v>278</v>
      </c>
      <c r="D194">
        <v>0.15469444099132876</v>
      </c>
      <c r="E194">
        <v>0.36754566112587617</v>
      </c>
    </row>
    <row r="195" spans="1:5" hidden="1" x14ac:dyDescent="0.25">
      <c r="A195">
        <v>0.18420785893136138</v>
      </c>
      <c r="B195">
        <v>6.1815998918240134E-2</v>
      </c>
      <c r="C195" t="s">
        <v>165</v>
      </c>
      <c r="D195">
        <v>0.10774613584639658</v>
      </c>
      <c r="E195">
        <v>0.36777006279433389</v>
      </c>
    </row>
    <row r="196" spans="1:5" x14ac:dyDescent="0.25">
      <c r="A196">
        <v>0.61756696995665494</v>
      </c>
      <c r="B196">
        <v>0.20805510379892964</v>
      </c>
      <c r="C196" t="s">
        <v>506</v>
      </c>
      <c r="D196">
        <v>0.2360992078999106</v>
      </c>
      <c r="E196">
        <v>0.31753512969398956</v>
      </c>
    </row>
    <row r="197" spans="1:5" hidden="1" x14ac:dyDescent="0.25">
      <c r="A197">
        <v>7.1189406976731933E-3</v>
      </c>
      <c r="B197">
        <v>2.6752933142894725E-3</v>
      </c>
      <c r="C197" t="s">
        <v>178</v>
      </c>
      <c r="D197">
        <v>4.2619466627671736E-2</v>
      </c>
      <c r="E197">
        <v>0.36795736035951254</v>
      </c>
    </row>
    <row r="198" spans="1:5" hidden="1" x14ac:dyDescent="0.25">
      <c r="A198">
        <v>-0.21504686261962241</v>
      </c>
      <c r="B198">
        <v>-7.0543101460641314E-2</v>
      </c>
      <c r="C198" t="s">
        <v>181</v>
      </c>
      <c r="D198">
        <v>-3.9276370583306026E-2</v>
      </c>
      <c r="E198">
        <v>0.36864695265762171</v>
      </c>
    </row>
    <row r="199" spans="1:5" hidden="1" x14ac:dyDescent="0.25">
      <c r="A199">
        <v>0.31427418803881113</v>
      </c>
      <c r="B199">
        <v>9.9021825146017706E-2</v>
      </c>
      <c r="C199" t="s">
        <v>133</v>
      </c>
      <c r="D199">
        <v>0.15603936750430647</v>
      </c>
      <c r="E199">
        <v>0.36922971061809329</v>
      </c>
    </row>
    <row r="200" spans="1:5" x14ac:dyDescent="0.25">
      <c r="A200">
        <v>0.61364582288215408</v>
      </c>
      <c r="B200">
        <v>0.20758298851348073</v>
      </c>
      <c r="C200" t="s">
        <v>340</v>
      </c>
      <c r="D200">
        <v>0.2449154304547507</v>
      </c>
      <c r="E200">
        <v>0.33393110946687421</v>
      </c>
    </row>
    <row r="201" spans="1:5" x14ac:dyDescent="0.25">
      <c r="A201">
        <v>0.61361625274951059</v>
      </c>
      <c r="B201">
        <v>0.19110796427767682</v>
      </c>
      <c r="C201" t="s">
        <v>325</v>
      </c>
      <c r="D201">
        <v>0.27711607140474459</v>
      </c>
      <c r="E201">
        <v>0.38642404001241426</v>
      </c>
    </row>
    <row r="202" spans="1:5" hidden="1" x14ac:dyDescent="0.25">
      <c r="A202">
        <v>0.35525901256784642</v>
      </c>
      <c r="B202">
        <v>0.11283217699197741</v>
      </c>
      <c r="C202" t="s">
        <v>195</v>
      </c>
      <c r="D202">
        <v>0.1718899120307163</v>
      </c>
      <c r="E202">
        <v>0.3712500101754021</v>
      </c>
    </row>
    <row r="203" spans="1:5" hidden="1" x14ac:dyDescent="0.25">
      <c r="A203">
        <v>-6.550163629107468E-2</v>
      </c>
      <c r="B203">
        <v>-2.5942382230961892E-2</v>
      </c>
      <c r="C203" t="s">
        <v>166</v>
      </c>
      <c r="D203">
        <v>1.5656692244621483E-2</v>
      </c>
      <c r="E203">
        <v>0.37164426926988942</v>
      </c>
    </row>
    <row r="204" spans="1:5" hidden="1" x14ac:dyDescent="0.25">
      <c r="A204">
        <v>0.33372041827161569</v>
      </c>
      <c r="B204">
        <v>0.11122387267877508</v>
      </c>
      <c r="C204" t="s">
        <v>479</v>
      </c>
      <c r="D204">
        <v>0.16415022243851796</v>
      </c>
      <c r="E204">
        <v>0.37201865885674351</v>
      </c>
    </row>
    <row r="205" spans="1:5" hidden="1" x14ac:dyDescent="0.25">
      <c r="A205">
        <v>0.3709258573009192</v>
      </c>
      <c r="B205">
        <v>0.14344115244130684</v>
      </c>
      <c r="C205" t="s">
        <v>126</v>
      </c>
      <c r="D205">
        <v>0.17800211101742971</v>
      </c>
      <c r="E205">
        <v>0.37204769713714891</v>
      </c>
    </row>
    <row r="206" spans="1:5" x14ac:dyDescent="0.25">
      <c r="A206">
        <v>0.6125994404407451</v>
      </c>
      <c r="B206">
        <v>0.19984144510291305</v>
      </c>
      <c r="C206" t="s">
        <v>209</v>
      </c>
      <c r="D206">
        <v>0.22604081518278588</v>
      </c>
      <c r="E206">
        <v>0.30369080169080082</v>
      </c>
    </row>
    <row r="207" spans="1:5" hidden="1" x14ac:dyDescent="0.25">
      <c r="A207">
        <v>0.14010866616126783</v>
      </c>
      <c r="B207">
        <v>5.0467453843341434E-2</v>
      </c>
      <c r="C207" t="s">
        <v>105</v>
      </c>
      <c r="D207">
        <v>9.2418147421983121E-2</v>
      </c>
      <c r="E207">
        <v>0.37412494785760653</v>
      </c>
    </row>
    <row r="208" spans="1:5" x14ac:dyDescent="0.25">
      <c r="A208">
        <v>0.60815673595599218</v>
      </c>
      <c r="B208">
        <v>0.23847498417737431</v>
      </c>
      <c r="C208" t="s">
        <v>311</v>
      </c>
      <c r="D208">
        <v>0.26955935080280158</v>
      </c>
      <c r="E208">
        <v>0.37746741461630884</v>
      </c>
    </row>
    <row r="209" spans="1:5" hidden="1" x14ac:dyDescent="0.25">
      <c r="A209">
        <v>0.33446381336679598</v>
      </c>
      <c r="B209">
        <v>0.13241260716390812</v>
      </c>
      <c r="C209" t="s">
        <v>87</v>
      </c>
      <c r="D209">
        <v>0.16569154236231767</v>
      </c>
      <c r="E209">
        <v>0.37580012347845743</v>
      </c>
    </row>
    <row r="210" spans="1:5" hidden="1" x14ac:dyDescent="0.25">
      <c r="A210">
        <v>0.1971447728538829</v>
      </c>
      <c r="B210">
        <v>6.5015991364573075E-2</v>
      </c>
      <c r="C210" t="s">
        <v>425</v>
      </c>
      <c r="D210">
        <v>0.11413840839575266</v>
      </c>
      <c r="E210">
        <v>0.37606073609012991</v>
      </c>
    </row>
    <row r="211" spans="1:5" hidden="1" x14ac:dyDescent="0.25">
      <c r="A211">
        <v>0.29663670911328016</v>
      </c>
      <c r="B211">
        <v>0.11498088819497566</v>
      </c>
      <c r="C211" t="s">
        <v>115</v>
      </c>
      <c r="D211">
        <v>0.15184815431010443</v>
      </c>
      <c r="E211">
        <v>0.37705432562424918</v>
      </c>
    </row>
    <row r="212" spans="1:5" x14ac:dyDescent="0.25">
      <c r="A212">
        <v>0.60710140723203687</v>
      </c>
      <c r="B212">
        <v>0.21728727039199724</v>
      </c>
      <c r="C212" t="s">
        <v>194</v>
      </c>
      <c r="D212">
        <v>0.27022328730215506</v>
      </c>
      <c r="E212">
        <v>0.37921718605762134</v>
      </c>
    </row>
    <row r="213" spans="1:5" x14ac:dyDescent="0.25">
      <c r="A213">
        <v>0.60580049702932592</v>
      </c>
      <c r="B213">
        <v>0.22127713433134069</v>
      </c>
      <c r="C213" t="s">
        <v>172</v>
      </c>
      <c r="D213">
        <v>0.2416461251010576</v>
      </c>
      <c r="E213">
        <v>0.33285896279364757</v>
      </c>
    </row>
    <row r="214" spans="1:5" hidden="1" x14ac:dyDescent="0.25">
      <c r="A214">
        <v>-0.17291998404631787</v>
      </c>
      <c r="B214">
        <v>-9.1530726404844623E-2</v>
      </c>
      <c r="C214" t="s">
        <v>248</v>
      </c>
      <c r="D214">
        <v>-2.545698927659544E-2</v>
      </c>
      <c r="E214">
        <v>0.37853918179325247</v>
      </c>
    </row>
    <row r="215" spans="1:5" hidden="1" x14ac:dyDescent="0.25">
      <c r="A215">
        <v>0.11729722667702477</v>
      </c>
      <c r="B215">
        <v>4.1947580992376034E-2</v>
      </c>
      <c r="C215" t="s">
        <v>448</v>
      </c>
      <c r="D215">
        <v>8.4437955561751779E-2</v>
      </c>
      <c r="E215">
        <v>0.37884915799510477</v>
      </c>
    </row>
    <row r="216" spans="1:5" x14ac:dyDescent="0.25">
      <c r="A216">
        <v>0.60156223469430392</v>
      </c>
      <c r="B216">
        <v>0.21778525170959798</v>
      </c>
      <c r="C216" t="s">
        <v>61</v>
      </c>
      <c r="D216">
        <v>0.27013125059846282</v>
      </c>
      <c r="E216">
        <v>0.38255601386847143</v>
      </c>
    </row>
    <row r="217" spans="1:5" x14ac:dyDescent="0.25">
      <c r="A217">
        <v>0.59953302381592943</v>
      </c>
      <c r="B217">
        <v>0.21591260256948525</v>
      </c>
      <c r="C217" t="s">
        <v>187</v>
      </c>
      <c r="D217">
        <v>0.26715660406282843</v>
      </c>
      <c r="E217">
        <v>0.37888922718053769</v>
      </c>
    </row>
    <row r="218" spans="1:5" hidden="1" x14ac:dyDescent="0.25">
      <c r="A218">
        <v>0.24954118564485722</v>
      </c>
      <c r="B218">
        <v>8.01262216726355E-2</v>
      </c>
      <c r="C218" t="s">
        <v>257</v>
      </c>
      <c r="D218">
        <v>0.13461432634239812</v>
      </c>
      <c r="E218">
        <v>0.37915314899982727</v>
      </c>
    </row>
    <row r="219" spans="1:5" x14ac:dyDescent="0.25">
      <c r="A219">
        <v>0.59706090454353222</v>
      </c>
      <c r="B219">
        <v>0.21038728527030878</v>
      </c>
      <c r="C219" t="s">
        <v>424</v>
      </c>
      <c r="D219">
        <v>0.22721398982662597</v>
      </c>
      <c r="E219">
        <v>0.31355928415670703</v>
      </c>
    </row>
    <row r="220" spans="1:5" hidden="1" x14ac:dyDescent="0.25">
      <c r="A220">
        <v>3.1821102459102968E-2</v>
      </c>
      <c r="B220">
        <v>1.237700571958833E-2</v>
      </c>
      <c r="C220" t="s">
        <v>354</v>
      </c>
      <c r="D220">
        <v>5.2068550807879442E-2</v>
      </c>
      <c r="E220">
        <v>0.379262498003963</v>
      </c>
    </row>
    <row r="221" spans="1:5" hidden="1" x14ac:dyDescent="0.25">
      <c r="A221">
        <v>0.12570748371471294</v>
      </c>
      <c r="B221">
        <v>4.7776114336730936E-2</v>
      </c>
      <c r="C221" t="s">
        <v>28</v>
      </c>
      <c r="D221">
        <v>8.7691903743282312E-2</v>
      </c>
      <c r="E221">
        <v>0.37938794361294181</v>
      </c>
    </row>
    <row r="222" spans="1:5" hidden="1" x14ac:dyDescent="0.25">
      <c r="A222">
        <v>0.15670923137069054</v>
      </c>
      <c r="B222">
        <v>5.7651985023835062E-2</v>
      </c>
      <c r="C222" t="s">
        <v>180</v>
      </c>
      <c r="D222">
        <v>9.9479778992146203E-2</v>
      </c>
      <c r="E222">
        <v>0.37955504262189083</v>
      </c>
    </row>
    <row r="223" spans="1:5" hidden="1" x14ac:dyDescent="0.25">
      <c r="A223">
        <v>-9.1188807699292246E-2</v>
      </c>
      <c r="B223">
        <v>-3.4069283537155243E-2</v>
      </c>
      <c r="C223" t="s">
        <v>60</v>
      </c>
      <c r="D223">
        <v>5.3147052461697559E-3</v>
      </c>
      <c r="E223">
        <v>0.38036789414123962</v>
      </c>
    </row>
    <row r="224" spans="1:5" x14ac:dyDescent="0.25">
      <c r="A224">
        <v>0.59249649191868814</v>
      </c>
      <c r="B224">
        <v>0.22095226772607204</v>
      </c>
      <c r="C224" t="s">
        <v>338</v>
      </c>
      <c r="D224">
        <v>0.23330155918871789</v>
      </c>
      <c r="E224">
        <v>0.32624928894135263</v>
      </c>
    </row>
    <row r="225" spans="1:5" x14ac:dyDescent="0.25">
      <c r="A225">
        <v>0.58214930622910066</v>
      </c>
      <c r="B225">
        <v>0.21453412359785201</v>
      </c>
      <c r="C225" t="s">
        <v>483</v>
      </c>
      <c r="D225">
        <v>0.26722050784084328</v>
      </c>
      <c r="E225">
        <v>0.39031311282096126</v>
      </c>
    </row>
    <row r="226" spans="1:5" hidden="1" x14ac:dyDescent="0.25">
      <c r="A226">
        <v>-5.2080504371993928E-2</v>
      </c>
      <c r="B226">
        <v>-2.0210961541249316E-2</v>
      </c>
      <c r="C226" t="s">
        <v>174</v>
      </c>
      <c r="D226">
        <v>2.0152868959728128E-2</v>
      </c>
      <c r="E226">
        <v>0.38108561504148153</v>
      </c>
    </row>
    <row r="227" spans="1:5" x14ac:dyDescent="0.25">
      <c r="A227">
        <v>0.57189863993776213</v>
      </c>
      <c r="B227">
        <v>0.22172850576931033</v>
      </c>
      <c r="C227" t="s">
        <v>173</v>
      </c>
      <c r="D227">
        <v>0.22794108472910329</v>
      </c>
      <c r="E227">
        <v>0.3286265635280341</v>
      </c>
    </row>
    <row r="228" spans="1:5" x14ac:dyDescent="0.25">
      <c r="A228">
        <v>0.55589149885158828</v>
      </c>
      <c r="B228">
        <v>0.19669693783398789</v>
      </c>
      <c r="C228" t="s">
        <v>306</v>
      </c>
      <c r="D228">
        <v>0.23288864976038012</v>
      </c>
      <c r="E228">
        <v>0.34698974558680462</v>
      </c>
    </row>
    <row r="229" spans="1:5" x14ac:dyDescent="0.25">
      <c r="A229">
        <v>0.55578412648411113</v>
      </c>
      <c r="B229">
        <v>0.18919237947763259</v>
      </c>
      <c r="C229" t="s">
        <v>14</v>
      </c>
      <c r="D229">
        <v>0.23443073052724495</v>
      </c>
      <c r="E229">
        <v>0.34983138463707703</v>
      </c>
    </row>
    <row r="230" spans="1:5" x14ac:dyDescent="0.25">
      <c r="A230">
        <v>0.5537092696127921</v>
      </c>
      <c r="B230">
        <v>0.22174030162047387</v>
      </c>
      <c r="C230" t="s">
        <v>37</v>
      </c>
      <c r="D230">
        <v>0.23792768147054938</v>
      </c>
      <c r="E230">
        <v>0.35745777131193746</v>
      </c>
    </row>
    <row r="231" spans="1:5" x14ac:dyDescent="0.25">
      <c r="A231">
        <v>0.54991678448233761</v>
      </c>
      <c r="B231">
        <v>0.17992815383138586</v>
      </c>
      <c r="C231" t="s">
        <v>435</v>
      </c>
      <c r="D231">
        <v>0.24952800838405687</v>
      </c>
      <c r="E231">
        <v>0.38101766357485412</v>
      </c>
    </row>
    <row r="232" spans="1:5" hidden="1" x14ac:dyDescent="0.25">
      <c r="A232">
        <v>0.23047864813534602</v>
      </c>
      <c r="B232">
        <v>9.0832343577523442E-2</v>
      </c>
      <c r="C232" t="s">
        <v>504</v>
      </c>
      <c r="D232">
        <v>0.12843411346232614</v>
      </c>
      <c r="E232">
        <v>0.38369764044430782</v>
      </c>
    </row>
    <row r="233" spans="1:5" hidden="1" x14ac:dyDescent="0.25">
      <c r="A233">
        <v>-0.23678646601629941</v>
      </c>
      <c r="B233">
        <v>-0.10639598415267472</v>
      </c>
      <c r="C233" t="s">
        <v>322</v>
      </c>
      <c r="D233">
        <v>-5.0962981831891005E-2</v>
      </c>
      <c r="E233">
        <v>0.38415616974337324</v>
      </c>
    </row>
    <row r="234" spans="1:5" hidden="1" x14ac:dyDescent="0.25">
      <c r="A234">
        <v>0.2046405140599758</v>
      </c>
      <c r="B234">
        <v>8.3867886546825129E-2</v>
      </c>
      <c r="C234" t="s">
        <v>142</v>
      </c>
      <c r="D234">
        <v>0.11861635835761</v>
      </c>
      <c r="E234">
        <v>0.38416810434012694</v>
      </c>
    </row>
    <row r="235" spans="1:5" hidden="1" x14ac:dyDescent="0.25">
      <c r="A235">
        <v>0.17079940471595828</v>
      </c>
      <c r="B235">
        <v>7.4544525629422917E-2</v>
      </c>
      <c r="C235" t="s">
        <v>261</v>
      </c>
      <c r="D235">
        <v>0.10566895688969903</v>
      </c>
      <c r="E235">
        <v>0.38448001033087559</v>
      </c>
    </row>
    <row r="236" spans="1:5" hidden="1" x14ac:dyDescent="0.25">
      <c r="A236">
        <v>-5.4342791602661068E-2</v>
      </c>
      <c r="B236">
        <v>-2.0642211052042062E-2</v>
      </c>
      <c r="C236" t="s">
        <v>175</v>
      </c>
      <c r="D236">
        <v>1.9090161561767106E-2</v>
      </c>
      <c r="E236">
        <v>0.38477667086224876</v>
      </c>
    </row>
    <row r="237" spans="1:5" x14ac:dyDescent="0.25">
      <c r="A237">
        <v>0.54295848111181833</v>
      </c>
      <c r="B237">
        <v>0.16237322643760502</v>
      </c>
      <c r="C237" t="s">
        <v>38</v>
      </c>
      <c r="D237">
        <v>0.23508980728514223</v>
      </c>
      <c r="E237">
        <v>0.35930888653890447</v>
      </c>
    </row>
    <row r="238" spans="1:5" x14ac:dyDescent="0.25">
      <c r="A238">
        <v>0.51965966139023623</v>
      </c>
      <c r="B238">
        <v>0.23621918159243566</v>
      </c>
      <c r="C238" t="s">
        <v>390</v>
      </c>
      <c r="D238">
        <v>0.21068609292391702</v>
      </c>
      <c r="E238">
        <v>0.32845746092218037</v>
      </c>
    </row>
    <row r="239" spans="1:5" x14ac:dyDescent="0.25">
      <c r="A239">
        <v>0.51893528146232781</v>
      </c>
      <c r="B239">
        <v>0.16532094430160227</v>
      </c>
      <c r="C239" t="s">
        <v>422</v>
      </c>
      <c r="D239">
        <v>0.22537010706353325</v>
      </c>
      <c r="E239">
        <v>0.35721238020504531</v>
      </c>
    </row>
    <row r="240" spans="1:5" hidden="1" x14ac:dyDescent="0.25">
      <c r="A240">
        <v>7.2374321699936184E-2</v>
      </c>
      <c r="B240">
        <v>2.4047056189911653E-2</v>
      </c>
      <c r="C240" t="s">
        <v>118</v>
      </c>
      <c r="D240">
        <v>6.7880006459799691E-2</v>
      </c>
      <c r="E240">
        <v>0.38521958900547837</v>
      </c>
    </row>
    <row r="241" spans="1:5" x14ac:dyDescent="0.25">
      <c r="A241">
        <v>0.5187500888136608</v>
      </c>
      <c r="B241">
        <v>0.18272133875750493</v>
      </c>
      <c r="C241" t="s">
        <v>460</v>
      </c>
      <c r="D241">
        <v>0.23797828167590307</v>
      </c>
      <c r="E241">
        <v>0.38164481499880465</v>
      </c>
    </row>
    <row r="242" spans="1:5" hidden="1" x14ac:dyDescent="0.25">
      <c r="A242">
        <v>8.3182312041114648E-2</v>
      </c>
      <c r="B242">
        <v>3.8363802381654016E-2</v>
      </c>
      <c r="C242" t="s">
        <v>471</v>
      </c>
      <c r="D242">
        <v>7.2091850322468301E-2</v>
      </c>
      <c r="E242">
        <v>0.38580137453508401</v>
      </c>
    </row>
    <row r="243" spans="1:5" x14ac:dyDescent="0.25">
      <c r="A243">
        <v>0.51739065216357372</v>
      </c>
      <c r="B243">
        <v>0.17253141275596032</v>
      </c>
      <c r="C243" t="s">
        <v>381</v>
      </c>
      <c r="D243">
        <v>0.22549863965322858</v>
      </c>
      <c r="E243">
        <v>0.35852723445529694</v>
      </c>
    </row>
    <row r="244" spans="1:5" hidden="1" x14ac:dyDescent="0.25">
      <c r="A244">
        <v>-2.9760092289747495E-2</v>
      </c>
      <c r="B244">
        <v>-1.1481573234406343E-2</v>
      </c>
      <c r="C244" t="s">
        <v>453</v>
      </c>
      <c r="D244">
        <v>2.8499589998385005E-2</v>
      </c>
      <c r="E244">
        <v>0.38643730972490786</v>
      </c>
    </row>
    <row r="245" spans="1:5" x14ac:dyDescent="0.25">
      <c r="A245">
        <v>0.51377883315338824</v>
      </c>
      <c r="B245">
        <v>0.1578592819769645</v>
      </c>
      <c r="C245" t="s">
        <v>155</v>
      </c>
      <c r="D245">
        <v>0.22675577192479876</v>
      </c>
      <c r="E245">
        <v>0.36349448415101016</v>
      </c>
    </row>
    <row r="246" spans="1:5" hidden="1" x14ac:dyDescent="0.25">
      <c r="A246">
        <v>0.29932791506583972</v>
      </c>
      <c r="B246">
        <v>9.5195389728133864E-2</v>
      </c>
      <c r="C246" t="s">
        <v>260</v>
      </c>
      <c r="D246">
        <v>0.15607071439441109</v>
      </c>
      <c r="E246">
        <v>0.38777109835840184</v>
      </c>
    </row>
    <row r="247" spans="1:5" hidden="1" x14ac:dyDescent="0.25">
      <c r="A247">
        <v>5.8892670113083093E-2</v>
      </c>
      <c r="B247">
        <v>2.3350336350173813E-2</v>
      </c>
      <c r="C247" t="s">
        <v>10</v>
      </c>
      <c r="D247">
        <v>6.2846077133496228E-2</v>
      </c>
      <c r="E247">
        <v>0.38792734460210759</v>
      </c>
    </row>
    <row r="248" spans="1:5" x14ac:dyDescent="0.25">
      <c r="A248">
        <v>0.51260127489217588</v>
      </c>
      <c r="B248">
        <v>0.18408077861930253</v>
      </c>
      <c r="C248" t="s">
        <v>287</v>
      </c>
      <c r="D248">
        <v>0.22442319529577809</v>
      </c>
      <c r="E248">
        <v>0.35977904138956918</v>
      </c>
    </row>
    <row r="249" spans="1:5" hidden="1" x14ac:dyDescent="0.25">
      <c r="A249">
        <v>9.3008121861227311E-2</v>
      </c>
      <c r="B249">
        <v>3.9571510814328935E-2</v>
      </c>
      <c r="C249" t="s">
        <v>255</v>
      </c>
      <c r="D249">
        <v>7.6093289293397703E-2</v>
      </c>
      <c r="E249">
        <v>0.38806599435746769</v>
      </c>
    </row>
    <row r="250" spans="1:5" x14ac:dyDescent="0.25">
      <c r="A250">
        <v>0.50243500416052922</v>
      </c>
      <c r="B250">
        <v>0.18983482651586064</v>
      </c>
      <c r="C250" t="s">
        <v>54</v>
      </c>
      <c r="D250">
        <v>0.23113726830055403</v>
      </c>
      <c r="E250">
        <v>0.38042187888542339</v>
      </c>
    </row>
    <row r="251" spans="1:5" x14ac:dyDescent="0.25">
      <c r="A251">
        <v>0.49963678773861242</v>
      </c>
      <c r="B251">
        <v>0.15157458294366954</v>
      </c>
      <c r="C251" t="s">
        <v>307</v>
      </c>
      <c r="D251">
        <v>0.23225261934178637</v>
      </c>
      <c r="E251">
        <v>0.38478475576615129</v>
      </c>
    </row>
    <row r="252" spans="1:5" x14ac:dyDescent="0.25">
      <c r="A252">
        <v>0.49749927794204113</v>
      </c>
      <c r="B252">
        <v>0.19798592184013364</v>
      </c>
      <c r="C252" t="s">
        <v>135</v>
      </c>
      <c r="D252">
        <v>0.20213178391201994</v>
      </c>
      <c r="E252">
        <v>0.32589350598194911</v>
      </c>
    </row>
    <row r="253" spans="1:5" hidden="1" x14ac:dyDescent="0.25">
      <c r="A253">
        <v>-9.5068841408725027E-2</v>
      </c>
      <c r="B253">
        <v>-3.4119566424172736E-2</v>
      </c>
      <c r="C253" t="s">
        <v>65</v>
      </c>
      <c r="D253">
        <v>2.7725450555499114E-3</v>
      </c>
      <c r="E253">
        <v>0.39158418670950063</v>
      </c>
    </row>
    <row r="254" spans="1:5" hidden="1" x14ac:dyDescent="0.25">
      <c r="A254">
        <v>0.10412439556927011</v>
      </c>
      <c r="B254">
        <v>5.3150175472999918E-2</v>
      </c>
      <c r="C254" t="s">
        <v>452</v>
      </c>
      <c r="D254">
        <v>8.0811193868178255E-2</v>
      </c>
      <c r="E254">
        <v>0.39194651402348912</v>
      </c>
    </row>
    <row r="255" spans="1:5" x14ac:dyDescent="0.25">
      <c r="A255">
        <v>0.48925732014262019</v>
      </c>
      <c r="B255">
        <v>0.40386569118798815</v>
      </c>
      <c r="C255" t="s">
        <v>154</v>
      </c>
      <c r="D255">
        <v>0.21244751101502315</v>
      </c>
      <c r="E255">
        <v>0.35246792212481176</v>
      </c>
    </row>
    <row r="256" spans="1:5" x14ac:dyDescent="0.25">
      <c r="A256">
        <v>0.48532405802060202</v>
      </c>
      <c r="B256">
        <v>0.17506753853740883</v>
      </c>
      <c r="C256" t="s">
        <v>418</v>
      </c>
      <c r="D256">
        <v>0.22829824088849252</v>
      </c>
      <c r="E256">
        <v>0.38798455954660144</v>
      </c>
    </row>
    <row r="257" spans="1:5" hidden="1" x14ac:dyDescent="0.25">
      <c r="A257">
        <v>-0.22009290840028906</v>
      </c>
      <c r="B257">
        <v>-0.10026782596234618</v>
      </c>
      <c r="C257" t="s">
        <v>368</v>
      </c>
      <c r="D257">
        <v>-4.6956236638381443E-2</v>
      </c>
      <c r="E257">
        <v>0.3950887707850711</v>
      </c>
    </row>
    <row r="258" spans="1:5" x14ac:dyDescent="0.25">
      <c r="A258">
        <v>0.48150868909090694</v>
      </c>
      <c r="B258">
        <v>0.36258737639131816</v>
      </c>
      <c r="C258" t="s">
        <v>122</v>
      </c>
      <c r="D258">
        <v>0.20305842050398701</v>
      </c>
      <c r="E258">
        <v>0.33864066048702646</v>
      </c>
    </row>
    <row r="259" spans="1:5" x14ac:dyDescent="0.25">
      <c r="A259">
        <v>0.48060151744302931</v>
      </c>
      <c r="B259">
        <v>0.19494236912850915</v>
      </c>
      <c r="C259" t="s">
        <v>233</v>
      </c>
      <c r="D259">
        <v>0.22398274202082408</v>
      </c>
      <c r="E259">
        <v>0.38281764693477782</v>
      </c>
    </row>
    <row r="260" spans="1:5" hidden="1" x14ac:dyDescent="0.25">
      <c r="A260">
        <v>1.6514119795729552E-2</v>
      </c>
      <c r="B260">
        <v>8.5095902050960296E-3</v>
      </c>
      <c r="C260" t="s">
        <v>152</v>
      </c>
      <c r="D260">
        <v>4.6554798004024955E-2</v>
      </c>
      <c r="E260">
        <v>0.39692082200590456</v>
      </c>
    </row>
    <row r="261" spans="1:5" x14ac:dyDescent="0.25">
      <c r="A261">
        <v>0.47202592795282794</v>
      </c>
      <c r="B261">
        <v>0.15036140231080825</v>
      </c>
      <c r="C261" t="s">
        <v>342</v>
      </c>
      <c r="D261">
        <v>0.2202416761756473</v>
      </c>
      <c r="E261">
        <v>0.38184698234131709</v>
      </c>
    </row>
    <row r="262" spans="1:5" x14ac:dyDescent="0.25">
      <c r="A262">
        <v>0.46405152082155376</v>
      </c>
      <c r="B262">
        <v>0.22624714174331526</v>
      </c>
      <c r="C262" t="s">
        <v>289</v>
      </c>
      <c r="D262">
        <v>0.20247172158801513</v>
      </c>
      <c r="E262">
        <v>0.35011569685274657</v>
      </c>
    </row>
    <row r="263" spans="1:5" x14ac:dyDescent="0.25">
      <c r="A263">
        <v>0.42142663382382012</v>
      </c>
      <c r="B263">
        <v>0.13183776167695091</v>
      </c>
      <c r="C263" t="s">
        <v>256</v>
      </c>
      <c r="D263">
        <v>0.20156260980041843</v>
      </c>
      <c r="E263">
        <v>0.38337066723685198</v>
      </c>
    </row>
    <row r="264" spans="1:5" hidden="1" x14ac:dyDescent="0.25">
      <c r="A264">
        <v>8.0207179509324933E-2</v>
      </c>
      <c r="B264">
        <v>2.8847901285211735E-2</v>
      </c>
      <c r="C264" t="s">
        <v>215</v>
      </c>
      <c r="D264">
        <v>7.1958983941530691E-2</v>
      </c>
      <c r="E264">
        <v>0.39845540183613015</v>
      </c>
    </row>
    <row r="265" spans="1:5" hidden="1" x14ac:dyDescent="0.25">
      <c r="A265">
        <v>0.39560710491366669</v>
      </c>
      <c r="B265">
        <v>0.13694814813090433</v>
      </c>
      <c r="C265" t="s">
        <v>364</v>
      </c>
      <c r="D265">
        <v>0.19785074128648536</v>
      </c>
      <c r="E265">
        <v>0.39900886340484992</v>
      </c>
    </row>
    <row r="266" spans="1:5" hidden="1" x14ac:dyDescent="0.25">
      <c r="A266">
        <v>0.15122092114459618</v>
      </c>
      <c r="B266">
        <v>4.6926022249567843E-2</v>
      </c>
      <c r="C266" t="s">
        <v>217</v>
      </c>
      <c r="D266">
        <v>0.10036105693952811</v>
      </c>
      <c r="E266">
        <v>0.39915810909398819</v>
      </c>
    </row>
    <row r="267" spans="1:5" hidden="1" x14ac:dyDescent="0.25">
      <c r="A267">
        <v>-0.22628584664078491</v>
      </c>
      <c r="B267">
        <v>-0.11148696631985267</v>
      </c>
      <c r="C267" t="s">
        <v>482</v>
      </c>
      <c r="D267">
        <v>-5.0678525701915923E-2</v>
      </c>
      <c r="E267">
        <v>0.40072557364077038</v>
      </c>
    </row>
    <row r="268" spans="1:5" hidden="1" x14ac:dyDescent="0.25">
      <c r="A268">
        <v>0.19789845106108875</v>
      </c>
      <c r="B268">
        <v>6.952588527851937E-2</v>
      </c>
      <c r="C268" t="s">
        <v>444</v>
      </c>
      <c r="D268">
        <v>0.11946836777299404</v>
      </c>
      <c r="E268">
        <v>0.40156134293574214</v>
      </c>
    </row>
    <row r="269" spans="1:5" hidden="1" x14ac:dyDescent="0.25">
      <c r="A269">
        <v>0.64886405018912263</v>
      </c>
      <c r="B269">
        <v>0.2082677616750907</v>
      </c>
      <c r="C269" t="s">
        <v>95</v>
      </c>
      <c r="D269">
        <v>0.30069300021439732</v>
      </c>
      <c r="E269">
        <v>0.40176829050463475</v>
      </c>
    </row>
    <row r="270" spans="1:5" hidden="1" x14ac:dyDescent="0.25">
      <c r="A270">
        <v>0.53594508626738391</v>
      </c>
      <c r="B270">
        <v>0.20633225145293393</v>
      </c>
      <c r="C270" t="s">
        <v>273</v>
      </c>
      <c r="D270">
        <v>0.25537765927599848</v>
      </c>
      <c r="E270">
        <v>0.40186516267180816</v>
      </c>
    </row>
    <row r="271" spans="1:5" hidden="1" x14ac:dyDescent="0.25">
      <c r="A271">
        <v>0.38631277255827884</v>
      </c>
      <c r="B271">
        <v>0.16292086420824875</v>
      </c>
      <c r="C271" t="s">
        <v>231</v>
      </c>
      <c r="D271">
        <v>0.19542053314852148</v>
      </c>
      <c r="E271">
        <v>0.40231787346631115</v>
      </c>
    </row>
    <row r="272" spans="1:5" hidden="1" x14ac:dyDescent="0.25">
      <c r="A272">
        <v>0.54184738902266816</v>
      </c>
      <c r="B272">
        <v>0.19959954841243588</v>
      </c>
      <c r="C272" t="s">
        <v>282</v>
      </c>
      <c r="D272">
        <v>0.258056397383783</v>
      </c>
      <c r="E272">
        <v>0.4024313889877591</v>
      </c>
    </row>
    <row r="273" spans="1:5" hidden="1" x14ac:dyDescent="0.25">
      <c r="A273">
        <v>0.53382057993899645</v>
      </c>
      <c r="B273">
        <v>0.18616998630164802</v>
      </c>
      <c r="C273" t="s">
        <v>401</v>
      </c>
      <c r="D273">
        <v>0.25551142315654324</v>
      </c>
      <c r="E273">
        <v>0.40371508940545398</v>
      </c>
    </row>
    <row r="274" spans="1:5" hidden="1" x14ac:dyDescent="0.25">
      <c r="A274">
        <v>0.626093099988008</v>
      </c>
      <c r="B274">
        <v>0.19836412683771845</v>
      </c>
      <c r="C274" t="s">
        <v>219</v>
      </c>
      <c r="D274">
        <v>0.29403272657306595</v>
      </c>
      <c r="E274">
        <v>0.40574273471138977</v>
      </c>
    </row>
    <row r="275" spans="1:5" hidden="1" x14ac:dyDescent="0.25">
      <c r="A275">
        <v>0.61221111920428406</v>
      </c>
      <c r="B275">
        <v>0.20074267510195754</v>
      </c>
      <c r="C275" t="s">
        <v>109</v>
      </c>
      <c r="D275">
        <v>0.28841227086525467</v>
      </c>
      <c r="E275">
        <v>0.40576242912432936</v>
      </c>
    </row>
    <row r="276" spans="1:5" hidden="1" x14ac:dyDescent="0.25">
      <c r="A276">
        <v>0.20187121884548981</v>
      </c>
      <c r="B276">
        <v>8.1666809674267496E-2</v>
      </c>
      <c r="C276" t="s">
        <v>400</v>
      </c>
      <c r="D276">
        <v>0.12204869232749437</v>
      </c>
      <c r="E276">
        <v>0.40644076355576775</v>
      </c>
    </row>
    <row r="277" spans="1:5" hidden="1" x14ac:dyDescent="0.25">
      <c r="A277">
        <v>-0.23893442832965911</v>
      </c>
      <c r="B277">
        <v>-0.10251209293754847</v>
      </c>
      <c r="C277" t="s">
        <v>193</v>
      </c>
      <c r="D277">
        <v>-5.7374154794187983E-2</v>
      </c>
      <c r="E277">
        <v>0.4075350525033602</v>
      </c>
    </row>
    <row r="278" spans="1:5" hidden="1" x14ac:dyDescent="0.25">
      <c r="A278">
        <v>0.17693023551836745</v>
      </c>
      <c r="B278">
        <v>6.8913948917785864E-2</v>
      </c>
      <c r="C278" t="s">
        <v>210</v>
      </c>
      <c r="D278">
        <v>0.11218420792748576</v>
      </c>
      <c r="E278">
        <v>0.40798118939932221</v>
      </c>
    </row>
    <row r="279" spans="1:5" hidden="1" x14ac:dyDescent="0.25">
      <c r="A279">
        <v>0.5813880930002534</v>
      </c>
      <c r="B279">
        <v>0.21736906485651988</v>
      </c>
      <c r="C279" t="s">
        <v>437</v>
      </c>
      <c r="D279">
        <v>0.27799284823680126</v>
      </c>
      <c r="E279">
        <v>0.40935280770653404</v>
      </c>
    </row>
    <row r="280" spans="1:5" hidden="1" x14ac:dyDescent="0.25">
      <c r="A280">
        <v>0.50284642771498989</v>
      </c>
      <c r="B280">
        <v>0.19283452488667951</v>
      </c>
      <c r="C280" t="s">
        <v>240</v>
      </c>
      <c r="D280">
        <v>0.24584600559574235</v>
      </c>
      <c r="E280">
        <v>0.40936157492683733</v>
      </c>
    </row>
    <row r="281" spans="1:5" hidden="1" x14ac:dyDescent="0.25">
      <c r="A281">
        <v>0.52219054967459733</v>
      </c>
      <c r="B281">
        <v>0.16876935284206659</v>
      </c>
      <c r="C281" t="s">
        <v>268</v>
      </c>
      <c r="D281">
        <v>0.2542736695700793</v>
      </c>
      <c r="E281">
        <v>0.4103361688632699</v>
      </c>
    </row>
    <row r="282" spans="1:5" hidden="1" x14ac:dyDescent="0.25">
      <c r="A282">
        <v>0.37444812034599756</v>
      </c>
      <c r="B282">
        <v>0.13083709857101156</v>
      </c>
      <c r="C282" t="s">
        <v>348</v>
      </c>
      <c r="D282">
        <v>0.19395357040480338</v>
      </c>
      <c r="E282">
        <v>0.41114793222235219</v>
      </c>
    </row>
    <row r="283" spans="1:5" hidden="1" x14ac:dyDescent="0.25">
      <c r="A283">
        <v>0.18729184344490257</v>
      </c>
      <c r="B283">
        <v>6.2835693608199614E-2</v>
      </c>
      <c r="C283" t="s">
        <v>343</v>
      </c>
      <c r="D283">
        <v>0.11706972150656746</v>
      </c>
      <c r="E283">
        <v>0.41149534378543184</v>
      </c>
    </row>
    <row r="284" spans="1:5" hidden="1" x14ac:dyDescent="0.25">
      <c r="A284">
        <v>0.26536016354164649</v>
      </c>
      <c r="B284">
        <v>0.10063981330208201</v>
      </c>
      <c r="C284" t="s">
        <v>407</v>
      </c>
      <c r="D284">
        <v>0.14928289215603593</v>
      </c>
      <c r="E284">
        <v>0.41182855292778231</v>
      </c>
    </row>
    <row r="285" spans="1:5" hidden="1" x14ac:dyDescent="0.25">
      <c r="A285">
        <v>0.44949940248630049</v>
      </c>
      <c r="B285">
        <v>0.1513257263055528</v>
      </c>
      <c r="C285" t="s">
        <v>199</v>
      </c>
      <c r="D285">
        <v>0.22512805608463829</v>
      </c>
      <c r="E285">
        <v>0.41185384243148238</v>
      </c>
    </row>
    <row r="286" spans="1:5" hidden="1" x14ac:dyDescent="0.25">
      <c r="A286">
        <v>-0.34160321680479111</v>
      </c>
      <c r="B286">
        <v>-0.1259722243121762</v>
      </c>
      <c r="C286" t="s">
        <v>185</v>
      </c>
      <c r="D286">
        <v>-0.10071056528853711</v>
      </c>
      <c r="E286">
        <v>0.41191229580529992</v>
      </c>
    </row>
    <row r="287" spans="1:5" hidden="1" x14ac:dyDescent="0.25">
      <c r="A287">
        <v>0.40289559330085567</v>
      </c>
      <c r="B287">
        <v>0.18254791857062538</v>
      </c>
      <c r="C287" t="s">
        <v>478</v>
      </c>
      <c r="D287">
        <v>0.20603345133767234</v>
      </c>
      <c r="E287">
        <v>0.41210044015966585</v>
      </c>
    </row>
    <row r="288" spans="1:5" hidden="1" x14ac:dyDescent="0.25">
      <c r="A288">
        <v>0.25633363496677897</v>
      </c>
      <c r="B288">
        <v>9.1406384341969696E-2</v>
      </c>
      <c r="C288" t="s">
        <v>253</v>
      </c>
      <c r="D288">
        <v>0.14589206348350864</v>
      </c>
      <c r="E288">
        <v>0.41310249237183533</v>
      </c>
    </row>
    <row r="289" spans="1:5" hidden="1" x14ac:dyDescent="0.25">
      <c r="A289">
        <v>7.2991569686808505E-2</v>
      </c>
      <c r="B289">
        <v>3.8154028015999632E-2</v>
      </c>
      <c r="C289" t="s">
        <v>19</v>
      </c>
      <c r="D289">
        <v>7.0171596249239812E-2</v>
      </c>
      <c r="E289">
        <v>0.41335727370571418</v>
      </c>
    </row>
    <row r="290" spans="1:5" hidden="1" x14ac:dyDescent="0.25">
      <c r="A290">
        <v>-6.2600548117260554E-2</v>
      </c>
      <c r="B290">
        <v>-2.7877265123046512E-2</v>
      </c>
      <c r="C290" t="s">
        <v>205</v>
      </c>
      <c r="D290">
        <v>1.4064779669430528E-2</v>
      </c>
      <c r="E290">
        <v>0.41429701672881164</v>
      </c>
    </row>
    <row r="291" spans="1:5" hidden="1" x14ac:dyDescent="0.25">
      <c r="A291">
        <v>0.29598027034005309</v>
      </c>
      <c r="B291">
        <v>9.2662610143960253E-2</v>
      </c>
      <c r="C291" t="s">
        <v>129</v>
      </c>
      <c r="D291">
        <v>0.16265731823177487</v>
      </c>
      <c r="E291">
        <v>0.41441045408483923</v>
      </c>
    </row>
    <row r="292" spans="1:5" hidden="1" x14ac:dyDescent="0.25">
      <c r="A292">
        <v>0.43751098784787046</v>
      </c>
      <c r="B292">
        <v>0.14130138431955333</v>
      </c>
      <c r="C292" t="s">
        <v>41</v>
      </c>
      <c r="D292">
        <v>0.22165695925001283</v>
      </c>
      <c r="E292">
        <v>0.41520547893800064</v>
      </c>
    </row>
    <row r="293" spans="1:5" hidden="1" x14ac:dyDescent="0.25">
      <c r="A293">
        <v>0.24335839847470569</v>
      </c>
      <c r="B293">
        <v>8.7569629078418809E-2</v>
      </c>
      <c r="C293" t="s">
        <v>74</v>
      </c>
      <c r="D293">
        <v>0.14113341302660434</v>
      </c>
      <c r="E293">
        <v>0.41557395865717778</v>
      </c>
    </row>
    <row r="294" spans="1:5" hidden="1" x14ac:dyDescent="0.25">
      <c r="A294">
        <v>0.81381109707669874</v>
      </c>
      <c r="B294">
        <v>0.43320491899651653</v>
      </c>
      <c r="C294" t="s">
        <v>302</v>
      </c>
      <c r="D294">
        <v>0.3794989631323703</v>
      </c>
      <c r="E294">
        <v>0.41717170526660169</v>
      </c>
    </row>
    <row r="295" spans="1:5" hidden="1" x14ac:dyDescent="0.25">
      <c r="A295">
        <v>0.3389232726674043</v>
      </c>
      <c r="B295">
        <v>0.18256600631894945</v>
      </c>
      <c r="C295" t="s">
        <v>333</v>
      </c>
      <c r="D295">
        <v>0.18153209554185534</v>
      </c>
      <c r="E295">
        <v>0.41759332260651538</v>
      </c>
    </row>
    <row r="296" spans="1:5" hidden="1" x14ac:dyDescent="0.25">
      <c r="A296">
        <v>0.86787739672143382</v>
      </c>
      <c r="B296">
        <v>0.30935125931023882</v>
      </c>
      <c r="C296" t="s">
        <v>329</v>
      </c>
      <c r="D296">
        <v>0.40286226979716072</v>
      </c>
      <c r="E296">
        <v>0.41810314586822928</v>
      </c>
    </row>
    <row r="297" spans="1:5" hidden="1" x14ac:dyDescent="0.25">
      <c r="A297">
        <v>0.34534599228545532</v>
      </c>
      <c r="B297">
        <v>0.11698751544401023</v>
      </c>
      <c r="C297" t="s">
        <v>169</v>
      </c>
      <c r="D297">
        <v>0.18457595897433057</v>
      </c>
      <c r="E297">
        <v>0.4186409056539081</v>
      </c>
    </row>
    <row r="298" spans="1:5" hidden="1" x14ac:dyDescent="0.25">
      <c r="A298">
        <v>-0.20250167382777626</v>
      </c>
      <c r="B298">
        <v>-8.1651616128911544E-2</v>
      </c>
      <c r="C298" t="s">
        <v>347</v>
      </c>
      <c r="D298">
        <v>-4.4895715234752109E-2</v>
      </c>
      <c r="E298">
        <v>0.41923463460827626</v>
      </c>
    </row>
    <row r="299" spans="1:5" hidden="1" x14ac:dyDescent="0.25">
      <c r="A299">
        <v>0.24375584205838935</v>
      </c>
      <c r="B299">
        <v>0.10904096202063217</v>
      </c>
      <c r="C299" t="s">
        <v>247</v>
      </c>
      <c r="D299">
        <v>0.14222453894788673</v>
      </c>
      <c r="E299">
        <v>0.41937267260819056</v>
      </c>
    </row>
    <row r="300" spans="1:5" hidden="1" x14ac:dyDescent="0.25">
      <c r="A300">
        <v>0.63661235336673194</v>
      </c>
      <c r="B300">
        <v>0.21873110717820898</v>
      </c>
      <c r="C300" t="s">
        <v>296</v>
      </c>
      <c r="D300">
        <v>0.30730288728663369</v>
      </c>
      <c r="E300">
        <v>0.41988328670186692</v>
      </c>
    </row>
    <row r="301" spans="1:5" hidden="1" x14ac:dyDescent="0.25">
      <c r="A301">
        <v>0.47341587141707586</v>
      </c>
      <c r="B301">
        <v>0.1654563757784481</v>
      </c>
      <c r="C301" t="s">
        <v>162</v>
      </c>
      <c r="D301">
        <v>0.23885300612392735</v>
      </c>
      <c r="E301">
        <v>0.42003873999555735</v>
      </c>
    </row>
    <row r="302" spans="1:5" hidden="1" x14ac:dyDescent="0.25">
      <c r="A302">
        <v>7.0976278457096212E-2</v>
      </c>
      <c r="B302">
        <v>2.534084537977507E-2</v>
      </c>
      <c r="C302" t="s">
        <v>196</v>
      </c>
      <c r="D302">
        <v>6.983785597931963E-2</v>
      </c>
      <c r="E302">
        <v>0.42039194823881948</v>
      </c>
    </row>
    <row r="303" spans="1:5" hidden="1" x14ac:dyDescent="0.25">
      <c r="A303">
        <v>0.57336717209456278</v>
      </c>
      <c r="B303">
        <v>0.19755845124139421</v>
      </c>
      <c r="C303" t="s">
        <v>57</v>
      </c>
      <c r="D303">
        <v>0.28182862370215939</v>
      </c>
      <c r="E303">
        <v>0.42176921782727339</v>
      </c>
    </row>
    <row r="304" spans="1:5" hidden="1" x14ac:dyDescent="0.25">
      <c r="A304">
        <v>0.44047866062863883</v>
      </c>
      <c r="B304">
        <v>0.13493877450549527</v>
      </c>
      <c r="C304" t="s">
        <v>218</v>
      </c>
      <c r="D304">
        <v>0.22594635067362956</v>
      </c>
      <c r="E304">
        <v>0.42214610444068307</v>
      </c>
    </row>
    <row r="305" spans="1:5" hidden="1" x14ac:dyDescent="0.25">
      <c r="A305">
        <v>-3.2059278154680487E-2</v>
      </c>
      <c r="B305">
        <v>-1.5557539594198984E-2</v>
      </c>
      <c r="C305" t="s">
        <v>411</v>
      </c>
      <c r="D305">
        <v>2.6391103321751645E-2</v>
      </c>
      <c r="E305">
        <v>0.42449167484644468</v>
      </c>
    </row>
    <row r="306" spans="1:5" hidden="1" x14ac:dyDescent="0.25">
      <c r="A306">
        <v>-3.261600487845373E-2</v>
      </c>
      <c r="B306">
        <v>-1.5392660439540445E-2</v>
      </c>
      <c r="C306" t="s">
        <v>204</v>
      </c>
      <c r="D306">
        <v>2.6136118179196657E-2</v>
      </c>
      <c r="E306">
        <v>0.42506376462930573</v>
      </c>
    </row>
    <row r="307" spans="1:5" hidden="1" x14ac:dyDescent="0.25">
      <c r="A307">
        <v>0.49266858413490355</v>
      </c>
      <c r="B307">
        <v>0.16477619950415187</v>
      </c>
      <c r="C307" t="s">
        <v>96</v>
      </c>
      <c r="D307">
        <v>0.25041582589163092</v>
      </c>
      <c r="E307">
        <v>0.42709406011976281</v>
      </c>
    </row>
    <row r="308" spans="1:5" hidden="1" x14ac:dyDescent="0.25">
      <c r="A308">
        <v>4.7866392443205808E-3</v>
      </c>
      <c r="B308">
        <v>1.6820115716067046E-3</v>
      </c>
      <c r="C308" t="s">
        <v>12</v>
      </c>
      <c r="D308">
        <v>4.2049900225941794E-2</v>
      </c>
      <c r="E308">
        <v>0.42825458976755576</v>
      </c>
    </row>
    <row r="309" spans="1:5" hidden="1" x14ac:dyDescent="0.25">
      <c r="A309">
        <v>-0.14969872272771098</v>
      </c>
      <c r="B309">
        <v>-5.7834528097935808E-2</v>
      </c>
      <c r="C309" t="s">
        <v>276</v>
      </c>
      <c r="D309">
        <v>-2.4297926531784961E-2</v>
      </c>
      <c r="E309">
        <v>0.42951553199780684</v>
      </c>
    </row>
    <row r="310" spans="1:5" hidden="1" x14ac:dyDescent="0.25">
      <c r="A310">
        <v>0.56821194928599572</v>
      </c>
      <c r="B310">
        <v>0.1833567829836191</v>
      </c>
      <c r="C310" t="s">
        <v>79</v>
      </c>
      <c r="D310">
        <v>0.28450005215610152</v>
      </c>
      <c r="E310">
        <v>0.43029727281049895</v>
      </c>
    </row>
    <row r="311" spans="1:5" hidden="1" x14ac:dyDescent="0.25">
      <c r="A311">
        <v>0.5683124528191682</v>
      </c>
      <c r="B311">
        <v>0.22945006636324805</v>
      </c>
      <c r="C311" t="s">
        <v>305</v>
      </c>
      <c r="D311">
        <v>0.2852084864151021</v>
      </c>
      <c r="E311">
        <v>0.43146773434001312</v>
      </c>
    </row>
    <row r="312" spans="1:5" hidden="1" x14ac:dyDescent="0.25">
      <c r="A312">
        <v>1.0080846729896891</v>
      </c>
      <c r="B312">
        <v>0.38208239379952452</v>
      </c>
      <c r="C312" t="s">
        <v>91</v>
      </c>
      <c r="D312">
        <v>0.47500435717930733</v>
      </c>
      <c r="E312">
        <v>0.43151569390417338</v>
      </c>
    </row>
    <row r="313" spans="1:5" hidden="1" x14ac:dyDescent="0.25">
      <c r="A313">
        <v>0.19095045509085287</v>
      </c>
      <c r="B313">
        <v>7.8582488421367946E-2</v>
      </c>
      <c r="C313" t="s">
        <v>75</v>
      </c>
      <c r="D313">
        <v>0.12287301826663642</v>
      </c>
      <c r="E313">
        <v>0.43400272718494459</v>
      </c>
    </row>
    <row r="314" spans="1:5" hidden="1" x14ac:dyDescent="0.25">
      <c r="A314">
        <v>0.39416589508610095</v>
      </c>
      <c r="B314">
        <v>0.14336854105959537</v>
      </c>
      <c r="C314" t="s">
        <v>107</v>
      </c>
      <c r="D314">
        <v>0.21130516476062317</v>
      </c>
      <c r="E314">
        <v>0.43460169156239037</v>
      </c>
    </row>
    <row r="315" spans="1:5" hidden="1" x14ac:dyDescent="0.25">
      <c r="A315">
        <v>0.6067647238193713</v>
      </c>
      <c r="B315">
        <v>0.24202615616076087</v>
      </c>
      <c r="C315" t="s">
        <v>249</v>
      </c>
      <c r="D315">
        <v>0.30425956230075485</v>
      </c>
      <c r="E315">
        <v>0.43552229048078722</v>
      </c>
    </row>
    <row r="316" spans="1:5" hidden="1" x14ac:dyDescent="0.25">
      <c r="A316">
        <v>0.46313428984495203</v>
      </c>
      <c r="B316">
        <v>0.1776090908634618</v>
      </c>
      <c r="C316" t="s">
        <v>101</v>
      </c>
      <c r="D316">
        <v>0.24175571664442827</v>
      </c>
      <c r="E316">
        <v>0.43563113565176093</v>
      </c>
    </row>
    <row r="317" spans="1:5" hidden="1" x14ac:dyDescent="0.25">
      <c r="A317">
        <v>0.88266510067608672</v>
      </c>
      <c r="B317">
        <v>0.31389211367639197</v>
      </c>
      <c r="C317" t="s">
        <v>363</v>
      </c>
      <c r="D317">
        <v>0.42475651795946406</v>
      </c>
      <c r="E317">
        <v>0.43590317286222796</v>
      </c>
    </row>
    <row r="318" spans="1:5" hidden="1" x14ac:dyDescent="0.25">
      <c r="A318">
        <v>-0.40458872662272594</v>
      </c>
      <c r="B318">
        <v>-0.24513919644545148</v>
      </c>
      <c r="C318" t="s">
        <v>83</v>
      </c>
      <c r="D318">
        <v>-0.13668642324628905</v>
      </c>
      <c r="E318">
        <v>0.43670624419312354</v>
      </c>
    </row>
    <row r="319" spans="1:5" hidden="1" x14ac:dyDescent="0.25">
      <c r="A319">
        <v>0.72910754739787809</v>
      </c>
      <c r="B319">
        <v>0.28423912907507914</v>
      </c>
      <c r="C319" t="s">
        <v>413</v>
      </c>
      <c r="D319">
        <v>0.35911337845987978</v>
      </c>
      <c r="E319">
        <v>0.43767669063194847</v>
      </c>
    </row>
    <row r="320" spans="1:5" hidden="1" x14ac:dyDescent="0.25">
      <c r="A320">
        <v>0.24420332345276746</v>
      </c>
      <c r="B320">
        <v>9.1579457107551179E-2</v>
      </c>
      <c r="C320" t="s">
        <v>43</v>
      </c>
      <c r="D320">
        <v>0.14693836649376132</v>
      </c>
      <c r="E320">
        <v>0.43790708898539943</v>
      </c>
    </row>
    <row r="321" spans="1:5" hidden="1" x14ac:dyDescent="0.25">
      <c r="A321">
        <v>-0.24926580851598387</v>
      </c>
      <c r="B321">
        <v>-9.6010268161907747E-2</v>
      </c>
      <c r="C321" t="s">
        <v>76</v>
      </c>
      <c r="D321">
        <v>-6.9214907131058892E-2</v>
      </c>
      <c r="E321">
        <v>0.43814636183468225</v>
      </c>
    </row>
    <row r="322" spans="1:5" hidden="1" x14ac:dyDescent="0.25">
      <c r="A322">
        <v>0.5695097945140718</v>
      </c>
      <c r="B322">
        <v>0.2105223529339556</v>
      </c>
      <c r="C322" t="s">
        <v>69</v>
      </c>
      <c r="D322">
        <v>0.28967182331759428</v>
      </c>
      <c r="E322">
        <v>0.43839776896308535</v>
      </c>
    </row>
    <row r="323" spans="1:5" hidden="1" x14ac:dyDescent="0.25">
      <c r="A323">
        <v>0.72481923904569967</v>
      </c>
      <c r="B323">
        <v>0.22159560152261129</v>
      </c>
      <c r="C323" t="s">
        <v>326</v>
      </c>
      <c r="D323">
        <v>0.35776598948302202</v>
      </c>
      <c r="E323">
        <v>0.43840722260821086</v>
      </c>
    </row>
    <row r="324" spans="1:5" hidden="1" x14ac:dyDescent="0.25">
      <c r="A324">
        <v>-5.2314820869107721E-2</v>
      </c>
      <c r="B324">
        <v>-1.8325197628362232E-2</v>
      </c>
      <c r="C324" t="s">
        <v>393</v>
      </c>
      <c r="D324">
        <v>1.7043524665699562E-2</v>
      </c>
      <c r="E324">
        <v>0.4388139910052985</v>
      </c>
    </row>
    <row r="325" spans="1:5" hidden="1" x14ac:dyDescent="0.25">
      <c r="A325">
        <v>-0.11576930610827614</v>
      </c>
      <c r="B325">
        <v>-4.423089396945263E-2</v>
      </c>
      <c r="C325" t="s">
        <v>206</v>
      </c>
      <c r="D325">
        <v>-1.0843117968241597E-2</v>
      </c>
      <c r="E325">
        <v>0.43917614847487552</v>
      </c>
    </row>
    <row r="326" spans="1:5" hidden="1" x14ac:dyDescent="0.25">
      <c r="A326">
        <v>0.437308799580087</v>
      </c>
      <c r="B326">
        <v>0.14349254359669836</v>
      </c>
      <c r="C326" t="s">
        <v>374</v>
      </c>
      <c r="D326">
        <v>0.23232656928183185</v>
      </c>
      <c r="E326">
        <v>0.43979579067813823</v>
      </c>
    </row>
    <row r="327" spans="1:5" hidden="1" x14ac:dyDescent="0.25">
      <c r="A327">
        <v>0.46687188869881296</v>
      </c>
      <c r="B327">
        <v>0.15548378590570702</v>
      </c>
      <c r="C327" t="s">
        <v>392</v>
      </c>
      <c r="D327">
        <v>0.24542148407375519</v>
      </c>
      <c r="E327">
        <v>0.43999540140716437</v>
      </c>
    </row>
    <row r="328" spans="1:5" hidden="1" x14ac:dyDescent="0.25">
      <c r="A328">
        <v>0.56350614367476037</v>
      </c>
      <c r="B328">
        <v>0.20985450776609951</v>
      </c>
      <c r="C328" t="s">
        <v>239</v>
      </c>
      <c r="D328">
        <v>0.28797732539248971</v>
      </c>
      <c r="E328">
        <v>0.44006144063553476</v>
      </c>
    </row>
    <row r="329" spans="1:5" hidden="1" x14ac:dyDescent="0.25">
      <c r="A329">
        <v>0.169277896190204</v>
      </c>
      <c r="B329">
        <v>5.8278824978379433E-2</v>
      </c>
      <c r="C329" t="s">
        <v>455</v>
      </c>
      <c r="D329">
        <v>0.11453437233129383</v>
      </c>
      <c r="E329">
        <v>0.44030776615716882</v>
      </c>
    </row>
    <row r="330" spans="1:5" hidden="1" x14ac:dyDescent="0.25">
      <c r="A330">
        <v>3.3686524519850172E-2</v>
      </c>
      <c r="B330">
        <v>1.0982704075650017E-2</v>
      </c>
      <c r="C330" t="s">
        <v>295</v>
      </c>
      <c r="D330">
        <v>5.4837733963095971E-2</v>
      </c>
      <c r="E330">
        <v>0.44046496854707179</v>
      </c>
    </row>
    <row r="331" spans="1:5" hidden="1" x14ac:dyDescent="0.25">
      <c r="A331">
        <v>0.36035756816696751</v>
      </c>
      <c r="B331">
        <v>0.12679643518007325</v>
      </c>
      <c r="C331" t="s">
        <v>254</v>
      </c>
      <c r="D331">
        <v>0.19879790628225374</v>
      </c>
      <c r="E331">
        <v>0.44066760437421021</v>
      </c>
    </row>
    <row r="332" spans="1:5" hidden="1" x14ac:dyDescent="0.25">
      <c r="A332">
        <v>5.9024502221330473E-3</v>
      </c>
      <c r="B332">
        <v>2.2098391578097695E-3</v>
      </c>
      <c r="C332" t="s">
        <v>160</v>
      </c>
      <c r="D332">
        <v>4.2605700620317662E-2</v>
      </c>
      <c r="E332">
        <v>0.44146083783083628</v>
      </c>
    </row>
    <row r="333" spans="1:5" hidden="1" x14ac:dyDescent="0.25">
      <c r="A333">
        <v>0.47325044375662945</v>
      </c>
      <c r="B333">
        <v>0.17992587650835101</v>
      </c>
      <c r="C333" t="s">
        <v>190</v>
      </c>
      <c r="D333">
        <v>0.24906140732005808</v>
      </c>
      <c r="E333">
        <v>0.44175638940883605</v>
      </c>
    </row>
    <row r="334" spans="1:5" hidden="1" x14ac:dyDescent="0.25">
      <c r="A334">
        <v>0.85161934861423505</v>
      </c>
      <c r="B334">
        <v>0.31186036341796691</v>
      </c>
      <c r="C334" t="s">
        <v>503</v>
      </c>
      <c r="D334">
        <v>0.4179369691271857</v>
      </c>
      <c r="E334">
        <v>0.4437862640652413</v>
      </c>
    </row>
    <row r="335" spans="1:5" hidden="1" x14ac:dyDescent="0.25">
      <c r="A335">
        <v>3.9313162118605478E-2</v>
      </c>
      <c r="B335">
        <v>1.4754258860562945E-2</v>
      </c>
      <c r="C335" t="s">
        <v>230</v>
      </c>
      <c r="D335">
        <v>5.7457873863900527E-2</v>
      </c>
      <c r="E335">
        <v>0.44407198309897222</v>
      </c>
    </row>
    <row r="336" spans="1:5" hidden="1" x14ac:dyDescent="0.25">
      <c r="A336">
        <v>0.1891209136830089</v>
      </c>
      <c r="B336">
        <v>6.8672749941898509E-2</v>
      </c>
      <c r="C336" t="s">
        <v>250</v>
      </c>
      <c r="D336">
        <v>0.12400745647438292</v>
      </c>
      <c r="E336">
        <v>0.44419971772762418</v>
      </c>
    </row>
    <row r="337" spans="1:5" hidden="1" x14ac:dyDescent="0.25">
      <c r="A337">
        <v>0.21143288127734586</v>
      </c>
      <c r="B337">
        <v>7.9077470494774441E-2</v>
      </c>
      <c r="C337" t="s">
        <v>108</v>
      </c>
      <c r="D337">
        <v>0.13434454334705465</v>
      </c>
      <c r="E337">
        <v>0.44621509567047296</v>
      </c>
    </row>
    <row r="338" spans="1:5" hidden="1" x14ac:dyDescent="0.25">
      <c r="A338">
        <v>0.24767884888550229</v>
      </c>
      <c r="B338">
        <v>9.3091935875074097E-2</v>
      </c>
      <c r="C338" t="s">
        <v>404</v>
      </c>
      <c r="D338">
        <v>0.15072744914801378</v>
      </c>
      <c r="E338">
        <v>0.44706057722030673</v>
      </c>
    </row>
    <row r="339" spans="1:5" hidden="1" x14ac:dyDescent="0.25">
      <c r="A339">
        <v>-0.14484098885587679</v>
      </c>
      <c r="B339">
        <v>-5.6750956599669007E-2</v>
      </c>
      <c r="C339" t="s">
        <v>394</v>
      </c>
      <c r="D339">
        <v>-2.4858631946064417E-2</v>
      </c>
      <c r="E339">
        <v>0.44779197144671273</v>
      </c>
    </row>
    <row r="340" spans="1:5" hidden="1" x14ac:dyDescent="0.25">
      <c r="A340">
        <v>-3.6545296839133719E-2</v>
      </c>
      <c r="B340">
        <v>-1.3066805987346728E-2</v>
      </c>
      <c r="C340" t="s">
        <v>472</v>
      </c>
      <c r="D340">
        <v>2.3608466261004615E-2</v>
      </c>
      <c r="E340">
        <v>0.44852649059462218</v>
      </c>
    </row>
    <row r="341" spans="1:5" hidden="1" x14ac:dyDescent="0.25">
      <c r="A341">
        <v>0.36467722735258262</v>
      </c>
      <c r="B341">
        <v>0.11722348697012747</v>
      </c>
      <c r="C341" t="s">
        <v>64</v>
      </c>
      <c r="D341">
        <v>0.20359911902965408</v>
      </c>
      <c r="E341">
        <v>0.4486134772311427</v>
      </c>
    </row>
    <row r="342" spans="1:5" hidden="1" x14ac:dyDescent="0.25">
      <c r="A342">
        <v>3.56335157349685E-2</v>
      </c>
      <c r="B342">
        <v>1.3240143435989195E-2</v>
      </c>
      <c r="C342" t="s">
        <v>226</v>
      </c>
      <c r="D342">
        <v>5.5999782598013165E-2</v>
      </c>
      <c r="E342">
        <v>0.44900937412448411</v>
      </c>
    </row>
    <row r="343" spans="1:5" hidden="1" x14ac:dyDescent="0.25">
      <c r="A343">
        <v>0.73558366794639962</v>
      </c>
      <c r="B343">
        <v>0.2555645154769528</v>
      </c>
      <c r="C343" t="s">
        <v>203</v>
      </c>
      <c r="D343">
        <v>0.37077290052382617</v>
      </c>
      <c r="E343">
        <v>0.44967406827734091</v>
      </c>
    </row>
    <row r="344" spans="1:5" hidden="1" x14ac:dyDescent="0.25">
      <c r="A344">
        <v>-0.37408472936673814</v>
      </c>
      <c r="B344">
        <v>-0.13764808701229372</v>
      </c>
      <c r="C344" t="s">
        <v>98</v>
      </c>
      <c r="D344">
        <v>-0.12869585665262678</v>
      </c>
      <c r="E344">
        <v>0.4509562765050586</v>
      </c>
    </row>
    <row r="345" spans="1:5" hidden="1" x14ac:dyDescent="0.25">
      <c r="A345">
        <v>0.37584026043736818</v>
      </c>
      <c r="B345">
        <v>0.14995412581556178</v>
      </c>
      <c r="C345" t="s">
        <v>200</v>
      </c>
      <c r="D345">
        <v>0.20969331198894262</v>
      </c>
      <c r="E345">
        <v>0.45150381651893601</v>
      </c>
    </row>
    <row r="346" spans="1:5" hidden="1" x14ac:dyDescent="0.25">
      <c r="A346">
        <v>0.80110100765554182</v>
      </c>
      <c r="B346">
        <v>0.33514827145326659</v>
      </c>
      <c r="C346" t="s">
        <v>201</v>
      </c>
      <c r="D346">
        <v>0.40179230411344552</v>
      </c>
      <c r="E346">
        <v>0.45161883539785702</v>
      </c>
    </row>
    <row r="347" spans="1:5" hidden="1" x14ac:dyDescent="0.25">
      <c r="A347">
        <v>6.0063617965049117E-2</v>
      </c>
      <c r="B347">
        <v>2.5704479659278443E-2</v>
      </c>
      <c r="C347" t="s">
        <v>284</v>
      </c>
      <c r="D347">
        <v>6.7252028234055891E-2</v>
      </c>
      <c r="E347">
        <v>0.45371939216038876</v>
      </c>
    </row>
    <row r="348" spans="1:5" hidden="1" x14ac:dyDescent="0.25">
      <c r="A348">
        <v>0.15261950881520275</v>
      </c>
      <c r="B348">
        <v>6.4400819110365742E-2</v>
      </c>
      <c r="C348" t="s">
        <v>97</v>
      </c>
      <c r="D348">
        <v>0.10934118926310334</v>
      </c>
      <c r="E348">
        <v>0.45434027275676908</v>
      </c>
    </row>
    <row r="349" spans="1:5" hidden="1" x14ac:dyDescent="0.25">
      <c r="A349">
        <v>0.13676287313977289</v>
      </c>
      <c r="B349">
        <v>7.3463531823904235E-2</v>
      </c>
      <c r="C349" t="s">
        <v>197</v>
      </c>
      <c r="D349">
        <v>0.10215969898772168</v>
      </c>
      <c r="E349">
        <v>0.45450711556925172</v>
      </c>
    </row>
    <row r="350" spans="1:5" hidden="1" x14ac:dyDescent="0.25">
      <c r="A350">
        <v>-7.7176433923948892E-2</v>
      </c>
      <c r="B350">
        <v>-3.1817745073133431E-2</v>
      </c>
      <c r="C350" t="s">
        <v>500</v>
      </c>
      <c r="D350">
        <v>4.8495266829386707E-3</v>
      </c>
      <c r="E350">
        <v>0.45545604441505122</v>
      </c>
    </row>
    <row r="351" spans="1:5" hidden="1" x14ac:dyDescent="0.25">
      <c r="A351">
        <v>0.39662242937910369</v>
      </c>
      <c r="B351">
        <v>0.12453116397297836</v>
      </c>
      <c r="C351" t="s">
        <v>314</v>
      </c>
      <c r="D351">
        <v>0.22154123162810643</v>
      </c>
      <c r="E351">
        <v>0.45771801638223497</v>
      </c>
    </row>
    <row r="352" spans="1:5" hidden="1" x14ac:dyDescent="0.25">
      <c r="A352">
        <v>0.14033688335115538</v>
      </c>
      <c r="B352">
        <v>5.8102020202293887E-2</v>
      </c>
      <c r="C352" t="s">
        <v>224</v>
      </c>
      <c r="D352">
        <v>0.1043224682118894</v>
      </c>
      <c r="E352">
        <v>0.45834328564173454</v>
      </c>
    </row>
    <row r="353" spans="1:5" hidden="1" x14ac:dyDescent="0.25">
      <c r="A353">
        <v>2.1765555445785029E-2</v>
      </c>
      <c r="B353">
        <v>8.5517961469971111E-3</v>
      </c>
      <c r="C353" t="s">
        <v>480</v>
      </c>
      <c r="D353">
        <v>5.0017762351690316E-2</v>
      </c>
      <c r="E353">
        <v>0.46025760181692432</v>
      </c>
    </row>
    <row r="354" spans="1:5" hidden="1" x14ac:dyDescent="0.25">
      <c r="A354">
        <v>0.38060870505269256</v>
      </c>
      <c r="B354">
        <v>0.14687213350634074</v>
      </c>
      <c r="C354" t="s">
        <v>11</v>
      </c>
      <c r="D354">
        <v>0.21526922563023879</v>
      </c>
      <c r="E354">
        <v>0.46049715443574524</v>
      </c>
    </row>
    <row r="355" spans="1:5" hidden="1" x14ac:dyDescent="0.25">
      <c r="A355">
        <v>-8.7015208255204785E-2</v>
      </c>
      <c r="B355">
        <v>-3.8157237678088339E-2</v>
      </c>
      <c r="C355" t="s">
        <v>52</v>
      </c>
      <c r="D355">
        <v>-9.6366143804364757E-5</v>
      </c>
      <c r="E355">
        <v>0.4607972209433403</v>
      </c>
    </row>
    <row r="356" spans="1:5" hidden="1" x14ac:dyDescent="0.25">
      <c r="A356">
        <v>0.71360999557729299</v>
      </c>
      <c r="B356">
        <v>0.28446857866066966</v>
      </c>
      <c r="C356" t="s">
        <v>88</v>
      </c>
      <c r="D356">
        <v>0.37002045476992873</v>
      </c>
      <c r="E356">
        <v>0.46246613250274093</v>
      </c>
    </row>
    <row r="357" spans="1:5" hidden="1" x14ac:dyDescent="0.25">
      <c r="A357">
        <v>-0.12303045865934795</v>
      </c>
      <c r="B357">
        <v>-4.3005909306381443E-2</v>
      </c>
      <c r="C357" t="s">
        <v>103</v>
      </c>
      <c r="D357">
        <v>-1.7097975639494868E-2</v>
      </c>
      <c r="E357">
        <v>0.46409625926527848</v>
      </c>
    </row>
    <row r="358" spans="1:5" hidden="1" x14ac:dyDescent="0.25">
      <c r="A358">
        <v>-7.5883679501382723E-2</v>
      </c>
      <c r="B358">
        <v>-3.137068113923154E-2</v>
      </c>
      <c r="C358" t="s">
        <v>339</v>
      </c>
      <c r="D358">
        <v>4.6618708865993428E-3</v>
      </c>
      <c r="E358">
        <v>0.46568813407047216</v>
      </c>
    </row>
    <row r="359" spans="1:5" hidden="1" x14ac:dyDescent="0.25">
      <c r="A359">
        <v>0.27376639210653103</v>
      </c>
      <c r="B359">
        <v>9.5003136953296152E-2</v>
      </c>
      <c r="C359" t="s">
        <v>423</v>
      </c>
      <c r="D359">
        <v>0.16804026981220008</v>
      </c>
      <c r="E359">
        <v>0.46769900727031388</v>
      </c>
    </row>
    <row r="360" spans="1:5" hidden="1" x14ac:dyDescent="0.25">
      <c r="A360">
        <v>0.10536017231778903</v>
      </c>
      <c r="B360">
        <v>4.3239683428675034E-2</v>
      </c>
      <c r="C360" t="s">
        <v>332</v>
      </c>
      <c r="D360">
        <v>8.9338671627129052E-2</v>
      </c>
      <c r="E360">
        <v>0.46828579093732842</v>
      </c>
    </row>
    <row r="361" spans="1:5" hidden="1" x14ac:dyDescent="0.25">
      <c r="A361">
        <v>0.73697517658225953</v>
      </c>
      <c r="B361">
        <v>0.29780098483282474</v>
      </c>
      <c r="C361" t="s">
        <v>136</v>
      </c>
      <c r="D361">
        <v>0.38596282303184937</v>
      </c>
      <c r="E361">
        <v>0.46943619544454734</v>
      </c>
    </row>
    <row r="362" spans="1:5" hidden="1" x14ac:dyDescent="0.25">
      <c r="A362">
        <v>0.44868934997593418</v>
      </c>
      <c r="B362">
        <v>0.18618041964460563</v>
      </c>
      <c r="C362" t="s">
        <v>350</v>
      </c>
      <c r="D362">
        <v>0.25074182764421782</v>
      </c>
      <c r="E362">
        <v>0.46968315083814921</v>
      </c>
    </row>
    <row r="363" spans="1:5" hidden="1" x14ac:dyDescent="0.25">
      <c r="A363">
        <v>0.21707790695148427</v>
      </c>
      <c r="B363">
        <v>9.3430886297282939E-2</v>
      </c>
      <c r="C363" t="s">
        <v>505</v>
      </c>
      <c r="D363">
        <v>0.1420670230477267</v>
      </c>
      <c r="E363">
        <v>0.4701861395344028</v>
      </c>
    </row>
    <row r="364" spans="1:5" hidden="1" x14ac:dyDescent="0.25">
      <c r="A364">
        <v>0.24238756698433514</v>
      </c>
      <c r="B364">
        <v>7.9589677252109262E-2</v>
      </c>
      <c r="C364" t="s">
        <v>32</v>
      </c>
      <c r="D364">
        <v>0.15422025378703744</v>
      </c>
      <c r="E364">
        <v>0.47122983743806951</v>
      </c>
    </row>
    <row r="365" spans="1:5" hidden="1" x14ac:dyDescent="0.25">
      <c r="A365">
        <v>0.63696108538700624</v>
      </c>
      <c r="B365">
        <v>0.20273688931926509</v>
      </c>
      <c r="C365" t="s">
        <v>360</v>
      </c>
      <c r="D365">
        <v>0.34082396397681292</v>
      </c>
      <c r="E365">
        <v>0.47227997263606397</v>
      </c>
    </row>
    <row r="366" spans="1:5" hidden="1" x14ac:dyDescent="0.25">
      <c r="A366">
        <v>0.35224604728591724</v>
      </c>
      <c r="B366">
        <v>0.14124757855760506</v>
      </c>
      <c r="C366" t="s">
        <v>225</v>
      </c>
      <c r="D366">
        <v>0.20641722696427861</v>
      </c>
      <c r="E366">
        <v>0.47244597418916712</v>
      </c>
    </row>
    <row r="367" spans="1:5" hidden="1" x14ac:dyDescent="0.25">
      <c r="A367">
        <v>-0.22304940650905888</v>
      </c>
      <c r="B367">
        <v>-7.7326043698107985E-2</v>
      </c>
      <c r="C367" t="s">
        <v>487</v>
      </c>
      <c r="D367">
        <v>-6.5668992195525758E-2</v>
      </c>
      <c r="E367">
        <v>0.47374702246174383</v>
      </c>
    </row>
    <row r="368" spans="1:5" hidden="1" x14ac:dyDescent="0.25">
      <c r="A368">
        <v>1.0923637177734768E-2</v>
      </c>
      <c r="B368">
        <v>4.4213258054795219E-3</v>
      </c>
      <c r="C368" t="s">
        <v>285</v>
      </c>
      <c r="D368">
        <v>4.5189100845638937E-2</v>
      </c>
      <c r="E368">
        <v>0.47503416318290781</v>
      </c>
    </row>
    <row r="369" spans="1:5" hidden="1" x14ac:dyDescent="0.25">
      <c r="A369">
        <v>0.13054139161907685</v>
      </c>
      <c r="B369">
        <v>5.096637057563648E-2</v>
      </c>
      <c r="C369" t="s">
        <v>100</v>
      </c>
      <c r="D369">
        <v>0.10209630211252152</v>
      </c>
      <c r="E369">
        <v>0.47568285692648454</v>
      </c>
    </row>
    <row r="370" spans="1:5" hidden="1" x14ac:dyDescent="0.25">
      <c r="A370">
        <v>0.86480203516427212</v>
      </c>
      <c r="B370">
        <v>0.33472522657047854</v>
      </c>
      <c r="C370" t="s">
        <v>389</v>
      </c>
      <c r="D370">
        <v>0.45178509340466289</v>
      </c>
      <c r="E370">
        <v>0.47616110584943627</v>
      </c>
    </row>
    <row r="371" spans="1:5" hidden="1" x14ac:dyDescent="0.25">
      <c r="A371">
        <v>0.14862983681766556</v>
      </c>
      <c r="B371">
        <v>5.994769243757217E-2</v>
      </c>
      <c r="C371" t="s">
        <v>47</v>
      </c>
      <c r="D371">
        <v>0.11082581443095514</v>
      </c>
      <c r="E371">
        <v>0.47652487513554925</v>
      </c>
    </row>
    <row r="372" spans="1:5" hidden="1" x14ac:dyDescent="0.25">
      <c r="A372">
        <v>0.42588360795135272</v>
      </c>
      <c r="B372">
        <v>0.15178344089911114</v>
      </c>
      <c r="C372" t="s">
        <v>94</v>
      </c>
      <c r="D372">
        <v>0.24348144935925028</v>
      </c>
      <c r="E372">
        <v>0.47778652561451318</v>
      </c>
    </row>
    <row r="373" spans="1:5" hidden="1" x14ac:dyDescent="0.25">
      <c r="A373">
        <v>0.14785516518334171</v>
      </c>
      <c r="B373">
        <v>6.2686863747149615E-2</v>
      </c>
      <c r="C373" t="s">
        <v>420</v>
      </c>
      <c r="D373">
        <v>0.11071273673289979</v>
      </c>
      <c r="E373">
        <v>0.47825679032055035</v>
      </c>
    </row>
    <row r="374" spans="1:5" hidden="1" x14ac:dyDescent="0.25">
      <c r="A374">
        <v>-0.79049108046658934</v>
      </c>
      <c r="B374">
        <v>-0.42621115102307117</v>
      </c>
      <c r="C374" t="s">
        <v>474</v>
      </c>
      <c r="D374">
        <v>-0.3383234589403229</v>
      </c>
      <c r="E374">
        <v>0.4785929510008089</v>
      </c>
    </row>
    <row r="375" spans="1:5" hidden="1" x14ac:dyDescent="0.25">
      <c r="A375">
        <v>1.0776086671697924</v>
      </c>
      <c r="B375">
        <v>0.38681805406695663</v>
      </c>
      <c r="C375" t="s">
        <v>439</v>
      </c>
      <c r="D375">
        <v>0.55960791249189801</v>
      </c>
      <c r="E375">
        <v>0.48218609252335048</v>
      </c>
    </row>
    <row r="376" spans="1:5" hidden="1" x14ac:dyDescent="0.25">
      <c r="A376">
        <v>0.79732843388141839</v>
      </c>
      <c r="B376">
        <v>0.26550316916745481</v>
      </c>
      <c r="C376" t="s">
        <v>416</v>
      </c>
      <c r="D376">
        <v>0.42449233790074326</v>
      </c>
      <c r="E376">
        <v>0.48222579499519819</v>
      </c>
    </row>
    <row r="377" spans="1:5" hidden="1" x14ac:dyDescent="0.25">
      <c r="A377">
        <v>0.3926026843087988</v>
      </c>
      <c r="B377">
        <v>0.12585992384054978</v>
      </c>
      <c r="C377" t="s">
        <v>421</v>
      </c>
      <c r="D377">
        <v>0.22996070356647125</v>
      </c>
      <c r="E377">
        <v>0.48384973195205927</v>
      </c>
    </row>
    <row r="378" spans="1:5" hidden="1" x14ac:dyDescent="0.25">
      <c r="A378">
        <v>0.59936913178360018</v>
      </c>
      <c r="B378">
        <v>0.24760378141566042</v>
      </c>
      <c r="C378" t="s">
        <v>334</v>
      </c>
      <c r="D378">
        <v>0.33026265323606735</v>
      </c>
      <c r="E378">
        <v>0.48428028379156757</v>
      </c>
    </row>
    <row r="379" spans="1:5" hidden="1" x14ac:dyDescent="0.25">
      <c r="A379">
        <v>0.26364597107642856</v>
      </c>
      <c r="B379">
        <v>0.11878179033450147</v>
      </c>
      <c r="C379" t="s">
        <v>259</v>
      </c>
      <c r="D379">
        <v>0.1679123343974071</v>
      </c>
      <c r="E379">
        <v>0.48516703621587476</v>
      </c>
    </row>
    <row r="380" spans="1:5" hidden="1" x14ac:dyDescent="0.25">
      <c r="A380">
        <v>0.40938608854793335</v>
      </c>
      <c r="B380">
        <v>0.15382534656307059</v>
      </c>
      <c r="C380" t="s">
        <v>214</v>
      </c>
      <c r="D380">
        <v>0.23885790155838163</v>
      </c>
      <c r="E380">
        <v>0.48574660234234646</v>
      </c>
    </row>
    <row r="381" spans="1:5" hidden="1" x14ac:dyDescent="0.25">
      <c r="A381">
        <v>-1.759825965262251E-2</v>
      </c>
      <c r="B381">
        <v>-6.7991259005333879E-3</v>
      </c>
      <c r="C381" t="s">
        <v>299</v>
      </c>
      <c r="D381">
        <v>3.1429964810006164E-2</v>
      </c>
      <c r="E381">
        <v>0.4869819720336222</v>
      </c>
    </row>
    <row r="382" spans="1:5" hidden="1" x14ac:dyDescent="0.25">
      <c r="A382">
        <v>-8.5426130405605663E-2</v>
      </c>
      <c r="B382">
        <v>-3.5382100583252279E-2</v>
      </c>
      <c r="C382" t="s">
        <v>495</v>
      </c>
      <c r="D382">
        <v>-1.6539599154211625E-3</v>
      </c>
      <c r="E382">
        <v>0.48760209221285089</v>
      </c>
    </row>
    <row r="383" spans="1:5" hidden="1" x14ac:dyDescent="0.25">
      <c r="A383">
        <v>0.52456945621402473</v>
      </c>
      <c r="B383">
        <v>0.19211061996140238</v>
      </c>
      <c r="C383" t="s">
        <v>494</v>
      </c>
      <c r="D383">
        <v>0.29625115032850069</v>
      </c>
      <c r="E383">
        <v>0.48849803833021888</v>
      </c>
    </row>
    <row r="384" spans="1:5" hidden="1" x14ac:dyDescent="0.25">
      <c r="A384">
        <v>0.12180025188886943</v>
      </c>
      <c r="B384">
        <v>5.0022264526663279E-2</v>
      </c>
      <c r="C384" t="s">
        <v>365</v>
      </c>
      <c r="D384">
        <v>9.9846366757228827E-2</v>
      </c>
      <c r="E384">
        <v>0.49134846463070259</v>
      </c>
    </row>
    <row r="385" spans="1:5" hidden="1" x14ac:dyDescent="0.25">
      <c r="A385">
        <v>-0.27578750190694179</v>
      </c>
      <c r="B385">
        <v>-0.11782551004758754</v>
      </c>
      <c r="C385" t="s">
        <v>189</v>
      </c>
      <c r="D385">
        <v>-9.5967236235916645E-2</v>
      </c>
      <c r="E385">
        <v>0.49301449592808483</v>
      </c>
    </row>
    <row r="386" spans="1:5" hidden="1" x14ac:dyDescent="0.25">
      <c r="A386">
        <v>6.7122322504286382E-3</v>
      </c>
      <c r="B386">
        <v>4.6424533709294915E-3</v>
      </c>
      <c r="C386" t="s">
        <v>5</v>
      </c>
      <c r="D386">
        <v>4.3312650576869331E-2</v>
      </c>
      <c r="E386">
        <v>0.49352442723622786</v>
      </c>
    </row>
    <row r="387" spans="1:5" hidden="1" x14ac:dyDescent="0.25">
      <c r="A387">
        <v>0.87912902907444812</v>
      </c>
      <c r="B387">
        <v>0.31397103830937112</v>
      </c>
      <c r="C387" t="s">
        <v>387</v>
      </c>
      <c r="D387">
        <v>0.47507252616712425</v>
      </c>
      <c r="E387">
        <v>0.4948904105978289</v>
      </c>
    </row>
    <row r="388" spans="1:5" hidden="1" x14ac:dyDescent="0.25">
      <c r="A388">
        <v>0.99987893181968723</v>
      </c>
      <c r="B388">
        <v>0.34112458885471597</v>
      </c>
      <c r="C388" t="s">
        <v>349</v>
      </c>
      <c r="D388">
        <v>0.53629098757412674</v>
      </c>
      <c r="E388">
        <v>0.49635107989616606</v>
      </c>
    </row>
    <row r="389" spans="1:5" hidden="1" x14ac:dyDescent="0.25">
      <c r="A389">
        <v>0.29194137676337739</v>
      </c>
      <c r="B389">
        <v>0.12170750455976562</v>
      </c>
      <c r="C389" t="s">
        <v>223</v>
      </c>
      <c r="D389">
        <v>0.18536524115016942</v>
      </c>
      <c r="E389">
        <v>0.49792613421834336</v>
      </c>
    </row>
    <row r="390" spans="1:5" hidden="1" x14ac:dyDescent="0.25">
      <c r="A390">
        <v>0.26304786487988818</v>
      </c>
      <c r="B390">
        <v>0.10139302762527728</v>
      </c>
      <c r="C390" t="s">
        <v>241</v>
      </c>
      <c r="D390">
        <v>0.17151371771722543</v>
      </c>
      <c r="E390">
        <v>0.49996116781741101</v>
      </c>
    </row>
    <row r="391" spans="1:5" hidden="1" x14ac:dyDescent="0.25">
      <c r="A391">
        <v>-5.5441521301684241E-2</v>
      </c>
      <c r="B391">
        <v>-2.1134714809458267E-2</v>
      </c>
      <c r="C391" t="s">
        <v>463</v>
      </c>
      <c r="D391">
        <v>1.2240080443758397E-2</v>
      </c>
      <c r="E391">
        <v>0.50070631008096622</v>
      </c>
    </row>
    <row r="392" spans="1:5" hidden="1" x14ac:dyDescent="0.25">
      <c r="A392">
        <v>0.26513934469022132</v>
      </c>
      <c r="B392">
        <v>9.1442676034019288E-2</v>
      </c>
      <c r="C392" t="s">
        <v>449</v>
      </c>
      <c r="D392">
        <v>0.17281658502960237</v>
      </c>
      <c r="E392">
        <v>0.50093125629762791</v>
      </c>
    </row>
    <row r="393" spans="1:5" hidden="1" x14ac:dyDescent="0.25">
      <c r="A393">
        <v>0.20394277649713122</v>
      </c>
      <c r="B393">
        <v>6.7510711864530282E-2</v>
      </c>
      <c r="C393" t="s">
        <v>378</v>
      </c>
      <c r="D393">
        <v>0.14232288586576516</v>
      </c>
      <c r="E393">
        <v>0.50172351099282253</v>
      </c>
    </row>
    <row r="394" spans="1:5" hidden="1" x14ac:dyDescent="0.25">
      <c r="A394">
        <v>0.95032164723079304</v>
      </c>
      <c r="B394">
        <v>0.31507301059397907</v>
      </c>
      <c r="C394" t="s">
        <v>277</v>
      </c>
      <c r="D394">
        <v>0.51727029394067969</v>
      </c>
      <c r="E394">
        <v>0.50221974352728904</v>
      </c>
    </row>
    <row r="395" spans="1:5" hidden="1" x14ac:dyDescent="0.25">
      <c r="A395">
        <v>1.0311041091687685</v>
      </c>
      <c r="B395">
        <v>0.57490239058332326</v>
      </c>
      <c r="C395" t="s">
        <v>144</v>
      </c>
      <c r="D395">
        <v>0.55804306230868439</v>
      </c>
      <c r="E395">
        <v>0.50241586441383523</v>
      </c>
    </row>
    <row r="396" spans="1:5" hidden="1" x14ac:dyDescent="0.25">
      <c r="A396">
        <v>-7.1387408152899359E-2</v>
      </c>
      <c r="B396">
        <v>-3.1199231486549558E-2</v>
      </c>
      <c r="C396" t="s">
        <v>391</v>
      </c>
      <c r="D396">
        <v>4.1209829918262934E-3</v>
      </c>
      <c r="E396">
        <v>0.50259587701135089</v>
      </c>
    </row>
    <row r="397" spans="1:5" hidden="1" x14ac:dyDescent="0.25">
      <c r="A397">
        <v>0.11792852462712648</v>
      </c>
      <c r="B397">
        <v>5.2878142351181635E-2</v>
      </c>
      <c r="C397" t="s">
        <v>303</v>
      </c>
      <c r="D397">
        <v>9.9394364018363726E-2</v>
      </c>
      <c r="E397">
        <v>0.50364713885941004</v>
      </c>
    </row>
    <row r="398" spans="1:5" hidden="1" x14ac:dyDescent="0.25">
      <c r="A398">
        <v>-0.13931334140663967</v>
      </c>
      <c r="B398">
        <v>-5.9565299990110808E-2</v>
      </c>
      <c r="C398" t="s">
        <v>395</v>
      </c>
      <c r="D398">
        <v>-3.0486453949047296E-2</v>
      </c>
      <c r="E398">
        <v>0.50595623676346557</v>
      </c>
    </row>
    <row r="399" spans="1:5" hidden="1" x14ac:dyDescent="0.25">
      <c r="A399">
        <v>0.27804153857041863</v>
      </c>
      <c r="B399">
        <v>0.10013351752371107</v>
      </c>
      <c r="C399" t="s">
        <v>156</v>
      </c>
      <c r="D399">
        <v>0.18072381969376164</v>
      </c>
      <c r="E399">
        <v>0.50612516538826802</v>
      </c>
    </row>
    <row r="400" spans="1:5" hidden="1" x14ac:dyDescent="0.25">
      <c r="A400">
        <v>-0.14403651795391689</v>
      </c>
      <c r="B400">
        <v>-5.5052975054247881E-2</v>
      </c>
      <c r="C400" t="s">
        <v>198</v>
      </c>
      <c r="D400">
        <v>-3.2981799416977486E-2</v>
      </c>
      <c r="E400">
        <v>0.50668955660485571</v>
      </c>
    </row>
    <row r="401" spans="1:5" hidden="1" x14ac:dyDescent="0.25">
      <c r="A401">
        <v>6.1367833928606917E-2</v>
      </c>
      <c r="B401">
        <v>2.151705482420211E-2</v>
      </c>
      <c r="C401" t="s">
        <v>150</v>
      </c>
      <c r="D401">
        <v>7.1135298224279594E-2</v>
      </c>
      <c r="E401">
        <v>0.50735533961490731</v>
      </c>
    </row>
    <row r="402" spans="1:5" hidden="1" x14ac:dyDescent="0.25">
      <c r="A402">
        <v>0.3303810478659987</v>
      </c>
      <c r="B402">
        <v>0.1244566534450285</v>
      </c>
      <c r="C402" t="s">
        <v>293</v>
      </c>
      <c r="D402">
        <v>0.20784635141143387</v>
      </c>
      <c r="E402">
        <v>0.5080386798685611</v>
      </c>
    </row>
    <row r="403" spans="1:5" hidden="1" x14ac:dyDescent="0.25">
      <c r="A403">
        <v>-0.11277691278813526</v>
      </c>
      <c r="B403">
        <v>-4.7961506512667618E-2</v>
      </c>
      <c r="C403" t="s">
        <v>237</v>
      </c>
      <c r="D403">
        <v>-1.7551745278936524E-2</v>
      </c>
      <c r="E403">
        <v>0.51031495592590193</v>
      </c>
    </row>
    <row r="404" spans="1:5" hidden="1" x14ac:dyDescent="0.25">
      <c r="A404">
        <v>0.58284139552242453</v>
      </c>
      <c r="B404">
        <v>0.18890757707620587</v>
      </c>
      <c r="C404" t="s">
        <v>317</v>
      </c>
      <c r="D404">
        <v>0.33798361401719018</v>
      </c>
      <c r="E404">
        <v>0.51126020956369322</v>
      </c>
    </row>
    <row r="405" spans="1:5" hidden="1" x14ac:dyDescent="0.25">
      <c r="A405">
        <v>0.2412181957859478</v>
      </c>
      <c r="B405">
        <v>0.1390660345497681</v>
      </c>
      <c r="C405" t="s">
        <v>149</v>
      </c>
      <c r="D405">
        <v>0.16388909772947255</v>
      </c>
      <c r="E405">
        <v>0.51359764683510545</v>
      </c>
    </row>
    <row r="406" spans="1:5" hidden="1" x14ac:dyDescent="0.25">
      <c r="A406">
        <v>0.53354529481484947</v>
      </c>
      <c r="B406">
        <v>0.21370381659475299</v>
      </c>
      <c r="C406" t="s">
        <v>385</v>
      </c>
      <c r="D406">
        <v>0.31426464469592114</v>
      </c>
      <c r="E406">
        <v>0.51404191426914614</v>
      </c>
    </row>
    <row r="407" spans="1:5" hidden="1" x14ac:dyDescent="0.25">
      <c r="A407">
        <v>1.1091591687127649</v>
      </c>
      <c r="B407">
        <v>0.36644580962301304</v>
      </c>
      <c r="C407" t="s">
        <v>49</v>
      </c>
      <c r="D407">
        <v>0.61180309623757112</v>
      </c>
      <c r="E407">
        <v>0.51552844025188682</v>
      </c>
    </row>
    <row r="408" spans="1:5" hidden="1" x14ac:dyDescent="0.25">
      <c r="A408">
        <v>0.70528584689626461</v>
      </c>
      <c r="B408">
        <v>0.25309260113831539</v>
      </c>
      <c r="C408" t="s">
        <v>318</v>
      </c>
      <c r="D408">
        <v>0.40389069941330802</v>
      </c>
      <c r="E408">
        <v>0.51594782599803124</v>
      </c>
    </row>
    <row r="409" spans="1:5" hidden="1" x14ac:dyDescent="0.25">
      <c r="A409">
        <v>0.1739740693154542</v>
      </c>
      <c r="B409">
        <v>6.8044089642860975E-2</v>
      </c>
      <c r="C409" t="s">
        <v>429</v>
      </c>
      <c r="D409">
        <v>0.12978123841065042</v>
      </c>
      <c r="E409">
        <v>0.51606103578491802</v>
      </c>
    </row>
    <row r="410" spans="1:5" hidden="1" x14ac:dyDescent="0.25">
      <c r="A410">
        <v>9.5163110871808648E-2</v>
      </c>
      <c r="B410">
        <v>3.4121119812182875E-2</v>
      </c>
      <c r="C410" t="s">
        <v>286</v>
      </c>
      <c r="D410">
        <v>8.9155762784903003E-2</v>
      </c>
      <c r="E410">
        <v>0.51654220143264595</v>
      </c>
    </row>
    <row r="411" spans="1:5" hidden="1" x14ac:dyDescent="0.25">
      <c r="A411">
        <v>3.31610344151618E-2</v>
      </c>
      <c r="B411">
        <v>1.0632649827398396E-2</v>
      </c>
      <c r="C411" t="s">
        <v>382</v>
      </c>
      <c r="D411">
        <v>5.7142791348115937E-2</v>
      </c>
      <c r="E411">
        <v>0.5169558685502873</v>
      </c>
    </row>
    <row r="412" spans="1:5" hidden="1" x14ac:dyDescent="0.25">
      <c r="A412">
        <v>0.16761207118810093</v>
      </c>
      <c r="B412">
        <v>5.4384097662119921E-2</v>
      </c>
      <c r="C412" t="s">
        <v>111</v>
      </c>
      <c r="D412">
        <v>0.1266859391203361</v>
      </c>
      <c r="E412">
        <v>0.51718195775442499</v>
      </c>
    </row>
    <row r="413" spans="1:5" hidden="1" x14ac:dyDescent="0.25">
      <c r="A413">
        <v>-0.22693810237736606</v>
      </c>
      <c r="B413">
        <v>-8.5648808145827704E-2</v>
      </c>
      <c r="C413" t="s">
        <v>499</v>
      </c>
      <c r="D413">
        <v>-7.8044436284991345E-2</v>
      </c>
      <c r="E413">
        <v>0.52016137902087545</v>
      </c>
    </row>
    <row r="414" spans="1:5" hidden="1" x14ac:dyDescent="0.25">
      <c r="A414">
        <v>0.32480831578550212</v>
      </c>
      <c r="B414">
        <v>0.19495158593577241</v>
      </c>
      <c r="C414" t="s">
        <v>148</v>
      </c>
      <c r="D414">
        <v>0.20909749687318679</v>
      </c>
      <c r="E414">
        <v>0.52060704315481843</v>
      </c>
    </row>
    <row r="415" spans="1:5" hidden="1" x14ac:dyDescent="0.25">
      <c r="A415">
        <v>0.18565445272737496</v>
      </c>
      <c r="B415">
        <v>7.5811678491839091E-2</v>
      </c>
      <c r="C415" t="s">
        <v>212</v>
      </c>
      <c r="D415">
        <v>0.13717522131096191</v>
      </c>
      <c r="E415">
        <v>0.52341982582911306</v>
      </c>
    </row>
    <row r="416" spans="1:5" hidden="1" x14ac:dyDescent="0.25">
      <c r="A416">
        <v>0.29284872605413631</v>
      </c>
      <c r="B416">
        <v>9.248673513969867E-2</v>
      </c>
      <c r="C416" t="s">
        <v>493</v>
      </c>
      <c r="D416">
        <v>0.1938857765501526</v>
      </c>
      <c r="E416">
        <v>0.52547872966230735</v>
      </c>
    </row>
    <row r="417" spans="1:5" hidden="1" x14ac:dyDescent="0.25">
      <c r="A417">
        <v>-0.12591935149495956</v>
      </c>
      <c r="B417">
        <v>-4.9125553296945748E-2</v>
      </c>
      <c r="C417" t="s">
        <v>371</v>
      </c>
      <c r="D417">
        <v>-2.6208999828821453E-2</v>
      </c>
      <c r="E417">
        <v>0.52580480317571943</v>
      </c>
    </row>
    <row r="418" spans="1:5" hidden="1" x14ac:dyDescent="0.25">
      <c r="A418">
        <v>0.69581891413267161</v>
      </c>
      <c r="B418">
        <v>0.2406559687574733</v>
      </c>
      <c r="C418" t="s">
        <v>426</v>
      </c>
      <c r="D418">
        <v>0.40628390502742512</v>
      </c>
      <c r="E418">
        <v>0.52640693948941131</v>
      </c>
    </row>
    <row r="419" spans="1:5" hidden="1" x14ac:dyDescent="0.25">
      <c r="A419">
        <v>0.16571666788335596</v>
      </c>
      <c r="B419">
        <v>8.9091774022833775E-2</v>
      </c>
      <c r="C419" t="s">
        <v>297</v>
      </c>
      <c r="D419">
        <v>0.12736975908970027</v>
      </c>
      <c r="E419">
        <v>0.52722372592718181</v>
      </c>
    </row>
    <row r="420" spans="1:5" hidden="1" x14ac:dyDescent="0.25">
      <c r="A420">
        <v>0.5573697063372115</v>
      </c>
      <c r="B420">
        <v>0.16404854437291541</v>
      </c>
      <c r="C420" t="s">
        <v>36</v>
      </c>
      <c r="D420">
        <v>0.33386862681773799</v>
      </c>
      <c r="E420">
        <v>0.52724183513473188</v>
      </c>
    </row>
    <row r="421" spans="1:5" hidden="1" x14ac:dyDescent="0.25">
      <c r="A421">
        <v>9.9284533400353245E-2</v>
      </c>
      <c r="B421">
        <v>6.3070912616829872E-2</v>
      </c>
      <c r="C421" t="s">
        <v>71</v>
      </c>
      <c r="D421">
        <v>9.2409505077841333E-2</v>
      </c>
      <c r="E421">
        <v>0.52787179717616384</v>
      </c>
    </row>
    <row r="422" spans="1:5" hidden="1" x14ac:dyDescent="0.25">
      <c r="A422">
        <v>1.7090666809112792E-2</v>
      </c>
      <c r="B422">
        <v>6.0637069759829311E-3</v>
      </c>
      <c r="C422" t="s">
        <v>441</v>
      </c>
      <c r="D422">
        <v>4.9024336711535811E-2</v>
      </c>
      <c r="E422">
        <v>0.52802718655330694</v>
      </c>
    </row>
    <row r="423" spans="1:5" hidden="1" x14ac:dyDescent="0.25">
      <c r="A423">
        <v>0.55164707408970037</v>
      </c>
      <c r="B423">
        <v>0.23008729210477313</v>
      </c>
      <c r="C423" t="s">
        <v>17</v>
      </c>
      <c r="D423">
        <v>0.33239083378372147</v>
      </c>
      <c r="E423">
        <v>0.53003242021397434</v>
      </c>
    </row>
    <row r="424" spans="1:5" hidden="1" x14ac:dyDescent="0.25">
      <c r="A424">
        <v>-0.27613292359462599</v>
      </c>
      <c r="B424">
        <v>-0.11585948459964183</v>
      </c>
      <c r="C424" t="s">
        <v>477</v>
      </c>
      <c r="D424">
        <v>-0.10643006490925172</v>
      </c>
      <c r="E424">
        <v>0.53028832275073734</v>
      </c>
    </row>
    <row r="425" spans="1:5" hidden="1" x14ac:dyDescent="0.25">
      <c r="A425">
        <v>0.32776041605747624</v>
      </c>
      <c r="B425">
        <v>0.12319653980195579</v>
      </c>
      <c r="C425" t="s">
        <v>492</v>
      </c>
      <c r="D425">
        <v>0.21381319681509053</v>
      </c>
      <c r="E425">
        <v>0.53030563881335369</v>
      </c>
    </row>
    <row r="426" spans="1:5" hidden="1" x14ac:dyDescent="0.25">
      <c r="A426">
        <v>0.58460739193305877</v>
      </c>
      <c r="B426">
        <v>0.24765416038458765</v>
      </c>
      <c r="C426" t="s">
        <v>288</v>
      </c>
      <c r="D426">
        <v>0.35166880122734751</v>
      </c>
      <c r="E426">
        <v>0.53312497503116685</v>
      </c>
    </row>
    <row r="427" spans="1:5" hidden="1" x14ac:dyDescent="0.25">
      <c r="A427">
        <v>0.98597008295789945</v>
      </c>
      <c r="B427">
        <v>0.40275128494714368</v>
      </c>
      <c r="C427" t="s">
        <v>9</v>
      </c>
      <c r="D427">
        <v>0.56732496333352112</v>
      </c>
      <c r="E427">
        <v>0.53482856371417675</v>
      </c>
    </row>
    <row r="428" spans="1:5" hidden="1" x14ac:dyDescent="0.25">
      <c r="A428">
        <v>0.58740633436752898</v>
      </c>
      <c r="B428">
        <v>0.21107461187248014</v>
      </c>
      <c r="C428" t="s">
        <v>362</v>
      </c>
      <c r="D428">
        <v>0.35560502263942206</v>
      </c>
      <c r="E428">
        <v>0.53728569845818863</v>
      </c>
    </row>
    <row r="429" spans="1:5" hidden="1" x14ac:dyDescent="0.25">
      <c r="A429">
        <v>1.0634608809641373</v>
      </c>
      <c r="B429">
        <v>0.35674122931825136</v>
      </c>
      <c r="C429" t="s">
        <v>283</v>
      </c>
      <c r="D429">
        <v>0.61220455430836473</v>
      </c>
      <c r="E429">
        <v>0.53805886474131714</v>
      </c>
    </row>
    <row r="430" spans="1:5" hidden="1" x14ac:dyDescent="0.25">
      <c r="A430">
        <v>6.3393038989025194E-2</v>
      </c>
      <c r="B430">
        <v>2.2265287165763016E-2</v>
      </c>
      <c r="C430" t="s">
        <v>33</v>
      </c>
      <c r="D430">
        <v>7.4183593688449997E-2</v>
      </c>
      <c r="E430">
        <v>0.53923260713795362</v>
      </c>
    </row>
    <row r="431" spans="1:5" hidden="1" x14ac:dyDescent="0.25">
      <c r="A431">
        <v>0.28495925386794707</v>
      </c>
      <c r="B431">
        <v>0.11298307654183627</v>
      </c>
      <c r="C431" t="s">
        <v>447</v>
      </c>
      <c r="D431">
        <v>0.19392865753132343</v>
      </c>
      <c r="E431">
        <v>0.54017778135626182</v>
      </c>
    </row>
    <row r="432" spans="1:5" hidden="1" x14ac:dyDescent="0.25">
      <c r="A432">
        <v>0.37912656281160345</v>
      </c>
      <c r="B432">
        <v>0.13375802810929541</v>
      </c>
      <c r="C432" t="s">
        <v>397</v>
      </c>
      <c r="D432">
        <v>0.24566325996023411</v>
      </c>
      <c r="E432">
        <v>0.54246597346024739</v>
      </c>
    </row>
    <row r="433" spans="1:5" hidden="1" x14ac:dyDescent="0.25">
      <c r="A433">
        <v>0.17086579000714999</v>
      </c>
      <c r="B433">
        <v>8.7164702240689021E-2</v>
      </c>
      <c r="C433" t="s">
        <v>222</v>
      </c>
      <c r="D433">
        <v>0.1332120650881978</v>
      </c>
      <c r="E433">
        <v>0.54552795550412558</v>
      </c>
    </row>
    <row r="434" spans="1:5" hidden="1" x14ac:dyDescent="0.25">
      <c r="A434">
        <v>0.23487885906623779</v>
      </c>
      <c r="B434">
        <v>8.3611111784872114E-2</v>
      </c>
      <c r="C434" t="s">
        <v>298</v>
      </c>
      <c r="D434">
        <v>0.16948264176035377</v>
      </c>
      <c r="E434">
        <v>0.55127414308428069</v>
      </c>
    </row>
    <row r="435" spans="1:5" hidden="1" x14ac:dyDescent="0.25">
      <c r="A435">
        <v>0.39089766456527575</v>
      </c>
      <c r="B435">
        <v>0.13425794484269765</v>
      </c>
      <c r="C435" t="s">
        <v>86</v>
      </c>
      <c r="D435">
        <v>0.25556566059404034</v>
      </c>
      <c r="E435">
        <v>0.5514631580973367</v>
      </c>
    </row>
    <row r="436" spans="1:5" hidden="1" x14ac:dyDescent="0.25">
      <c r="A436">
        <v>0.50727881879856196</v>
      </c>
      <c r="B436">
        <v>0.22929051350327562</v>
      </c>
      <c r="C436" t="s">
        <v>450</v>
      </c>
      <c r="D436">
        <v>0.32033963420994915</v>
      </c>
      <c r="E436">
        <v>0.55263421972536708</v>
      </c>
    </row>
    <row r="437" spans="1:5" hidden="1" x14ac:dyDescent="0.25">
      <c r="A437">
        <v>-0.18499783587649593</v>
      </c>
      <c r="B437">
        <v>-7.0789992139078273E-2</v>
      </c>
      <c r="C437" t="s">
        <v>62</v>
      </c>
      <c r="D437">
        <v>-6.2854122275153246E-2</v>
      </c>
      <c r="E437">
        <v>0.55597473228723815</v>
      </c>
    </row>
    <row r="438" spans="1:5" hidden="1" x14ac:dyDescent="0.25">
      <c r="A438">
        <v>0.90876114495126081</v>
      </c>
      <c r="B438">
        <v>0.32212439984736813</v>
      </c>
      <c r="C438" t="s">
        <v>462</v>
      </c>
      <c r="D438">
        <v>0.54583188735873156</v>
      </c>
      <c r="E438">
        <v>0.55661698364740342</v>
      </c>
    </row>
    <row r="439" spans="1:5" hidden="1" x14ac:dyDescent="0.25">
      <c r="A439">
        <v>6.0811816342119823E-2</v>
      </c>
      <c r="B439">
        <v>2.6614664390338733E-2</v>
      </c>
      <c r="C439" t="s">
        <v>275</v>
      </c>
      <c r="D439">
        <v>7.3905550953306684E-2</v>
      </c>
      <c r="E439">
        <v>0.55754872971657699</v>
      </c>
    </row>
    <row r="440" spans="1:5" hidden="1" x14ac:dyDescent="0.25">
      <c r="A440">
        <v>0.18189942058373287</v>
      </c>
      <c r="B440">
        <v>7.7862160726573273E-2</v>
      </c>
      <c r="C440" t="s">
        <v>292</v>
      </c>
      <c r="D440">
        <v>0.14146685371474962</v>
      </c>
      <c r="E440">
        <v>0.55781845477645087</v>
      </c>
    </row>
    <row r="441" spans="1:5" hidden="1" x14ac:dyDescent="0.25">
      <c r="A441">
        <v>-4.8484245306917556E-2</v>
      </c>
      <c r="B441">
        <v>-2.0077583172344534E-2</v>
      </c>
      <c r="C441" t="s">
        <v>488</v>
      </c>
      <c r="D441">
        <v>1.2921618695091099E-2</v>
      </c>
      <c r="E441">
        <v>0.55849856244014706</v>
      </c>
    </row>
    <row r="442" spans="1:5" hidden="1" x14ac:dyDescent="0.25">
      <c r="A442">
        <v>0.39218196896747004</v>
      </c>
      <c r="B442">
        <v>0.13425080595051439</v>
      </c>
      <c r="C442" t="s">
        <v>192</v>
      </c>
      <c r="D442">
        <v>0.2597899391800918</v>
      </c>
      <c r="E442">
        <v>0.56042846579293526</v>
      </c>
    </row>
    <row r="443" spans="1:5" hidden="1" x14ac:dyDescent="0.25">
      <c r="A443">
        <v>-9.0072087099338546E-2</v>
      </c>
      <c r="B443">
        <v>-4.1065226478922016E-2</v>
      </c>
      <c r="C443" t="s">
        <v>457</v>
      </c>
      <c r="D443">
        <v>-1.1072552425392136E-2</v>
      </c>
      <c r="E443">
        <v>0.56701864106985034</v>
      </c>
    </row>
    <row r="444" spans="1:5" hidden="1" x14ac:dyDescent="0.25">
      <c r="A444">
        <v>-0.19747247562174897</v>
      </c>
      <c r="B444">
        <v>-7.5968429292946518E-2</v>
      </c>
      <c r="C444" t="s">
        <v>124</v>
      </c>
      <c r="D444">
        <v>-7.2016899271236848E-2</v>
      </c>
      <c r="E444">
        <v>0.56725322817039558</v>
      </c>
    </row>
    <row r="445" spans="1:5" hidden="1" x14ac:dyDescent="0.25">
      <c r="A445">
        <v>-0.18693926395122337</v>
      </c>
      <c r="B445">
        <v>-8.2933048422431987E-2</v>
      </c>
      <c r="C445" t="s">
        <v>454</v>
      </c>
      <c r="D445">
        <v>-6.6425216251580696E-2</v>
      </c>
      <c r="E445">
        <v>0.56930370860639212</v>
      </c>
    </row>
    <row r="446" spans="1:5" hidden="1" x14ac:dyDescent="0.25">
      <c r="A446">
        <v>0.21719600344458181</v>
      </c>
      <c r="B446">
        <v>7.3773544256576701E-2</v>
      </c>
      <c r="C446" t="s">
        <v>427</v>
      </c>
      <c r="D446">
        <v>0.1639865405114091</v>
      </c>
      <c r="E446">
        <v>0.57085092978262197</v>
      </c>
    </row>
    <row r="447" spans="1:5" hidden="1" x14ac:dyDescent="0.25">
      <c r="A447">
        <v>0.24557230597827967</v>
      </c>
      <c r="B447">
        <v>8.6543765440882575E-2</v>
      </c>
      <c r="C447" t="s">
        <v>272</v>
      </c>
      <c r="D447">
        <v>0.18234547731693637</v>
      </c>
      <c r="E447">
        <v>0.57964792385639163</v>
      </c>
    </row>
    <row r="448" spans="1:5" hidden="1" x14ac:dyDescent="0.25">
      <c r="A448">
        <v>0.2758059037522092</v>
      </c>
      <c r="B448">
        <v>0.12080527044199545</v>
      </c>
      <c r="C448" t="s">
        <v>182</v>
      </c>
      <c r="D448">
        <v>0.19990825460067044</v>
      </c>
      <c r="E448">
        <v>0.57978546660964858</v>
      </c>
    </row>
    <row r="449" spans="1:5" hidden="1" x14ac:dyDescent="0.25">
      <c r="A449">
        <v>0.38651099058665017</v>
      </c>
      <c r="B449">
        <v>0.1478110608610492</v>
      </c>
      <c r="C449" t="s">
        <v>238</v>
      </c>
      <c r="D449">
        <v>0.26412742186121169</v>
      </c>
      <c r="E449">
        <v>0.57987334725211537</v>
      </c>
    </row>
    <row r="450" spans="1:5" hidden="1" x14ac:dyDescent="0.25">
      <c r="A450">
        <v>0.44962510671962991</v>
      </c>
      <c r="B450">
        <v>0.17368851729751883</v>
      </c>
      <c r="C450" t="s">
        <v>50</v>
      </c>
      <c r="D450">
        <v>0.30177361926188651</v>
      </c>
      <c r="E450">
        <v>0.5822041859978232</v>
      </c>
    </row>
    <row r="451" spans="1:5" hidden="1" x14ac:dyDescent="0.25">
      <c r="A451">
        <v>0.24621248141145624</v>
      </c>
      <c r="B451">
        <v>8.684009093821618E-2</v>
      </c>
      <c r="C451" t="s">
        <v>258</v>
      </c>
      <c r="D451">
        <v>0.1837009625390997</v>
      </c>
      <c r="E451">
        <v>0.58364613245968977</v>
      </c>
    </row>
    <row r="452" spans="1:5" hidden="1" x14ac:dyDescent="0.25">
      <c r="A452">
        <v>0.30649750778657175</v>
      </c>
      <c r="B452">
        <v>0.1102771581608077</v>
      </c>
      <c r="C452" t="s">
        <v>112</v>
      </c>
      <c r="D452">
        <v>0.21898020792333733</v>
      </c>
      <c r="E452">
        <v>0.58395322433737185</v>
      </c>
    </row>
    <row r="453" spans="1:5" hidden="1" x14ac:dyDescent="0.25">
      <c r="A453">
        <v>6.6105284474512341E-3</v>
      </c>
      <c r="B453">
        <v>2.5820355532627398E-3</v>
      </c>
      <c r="C453" t="s">
        <v>121</v>
      </c>
      <c r="D453">
        <v>4.3864638379103094E-2</v>
      </c>
      <c r="E453">
        <v>0.58461867456196315</v>
      </c>
    </row>
    <row r="454" spans="1:5" hidden="1" x14ac:dyDescent="0.25">
      <c r="A454">
        <v>-0.15657825534361713</v>
      </c>
      <c r="B454">
        <v>-6.4036475734786102E-2</v>
      </c>
      <c r="C454" t="s">
        <v>417</v>
      </c>
      <c r="D454">
        <v>-5.1681404316420036E-2</v>
      </c>
      <c r="E454">
        <v>0.5855308843186533</v>
      </c>
    </row>
    <row r="455" spans="1:5" hidden="1" x14ac:dyDescent="0.25">
      <c r="A455">
        <v>-1.4297163817201274E-2</v>
      </c>
      <c r="B455">
        <v>-6.316397427240837E-3</v>
      </c>
      <c r="C455" t="s">
        <v>456</v>
      </c>
      <c r="D455">
        <v>3.1613776327632973E-2</v>
      </c>
      <c r="E455">
        <v>0.58656554401911198</v>
      </c>
    </row>
    <row r="456" spans="1:5" hidden="1" x14ac:dyDescent="0.25">
      <c r="A456">
        <v>0.30504567906150204</v>
      </c>
      <c r="B456">
        <v>0.13903029299547576</v>
      </c>
      <c r="C456" t="s">
        <v>321</v>
      </c>
      <c r="D456">
        <v>0.21955822905442274</v>
      </c>
      <c r="E456">
        <v>0.58862734790031546</v>
      </c>
    </row>
    <row r="457" spans="1:5" hidden="1" x14ac:dyDescent="0.25">
      <c r="A457">
        <v>0.30565219069531202</v>
      </c>
      <c r="B457">
        <v>0.11861994440203527</v>
      </c>
      <c r="C457" t="s">
        <v>490</v>
      </c>
      <c r="D457">
        <v>0.22301757706754607</v>
      </c>
      <c r="E457">
        <v>0.59877724629163964</v>
      </c>
    </row>
    <row r="458" spans="1:5" hidden="1" x14ac:dyDescent="0.25">
      <c r="A458">
        <v>0.74156537079060503</v>
      </c>
      <c r="B458">
        <v>0.269180953749104</v>
      </c>
      <c r="C458" t="s">
        <v>207</v>
      </c>
      <c r="D458">
        <v>0.48522705361552737</v>
      </c>
      <c r="E458">
        <v>0.60038813994355955</v>
      </c>
    </row>
    <row r="459" spans="1:5" hidden="1" x14ac:dyDescent="0.25">
      <c r="A459">
        <v>0.49338821043422992</v>
      </c>
      <c r="B459">
        <v>0.20355085859316557</v>
      </c>
      <c r="C459" t="s">
        <v>20</v>
      </c>
      <c r="D459">
        <v>0.33758871440000748</v>
      </c>
      <c r="E459">
        <v>0.60315327384515394</v>
      </c>
    </row>
    <row r="460" spans="1:5" hidden="1" x14ac:dyDescent="0.25">
      <c r="A460">
        <v>-0.1106102012432236</v>
      </c>
      <c r="B460">
        <v>-4.3822363574696266E-2</v>
      </c>
      <c r="C460" t="s">
        <v>465</v>
      </c>
      <c r="D460">
        <v>-2.6808806885526539E-2</v>
      </c>
      <c r="E460">
        <v>0.6040022180107868</v>
      </c>
    </row>
    <row r="461" spans="1:5" hidden="1" x14ac:dyDescent="0.25">
      <c r="A461">
        <v>0.13132815541839982</v>
      </c>
      <c r="B461">
        <v>5.3800332897983923E-2</v>
      </c>
      <c r="C461" t="s">
        <v>16</v>
      </c>
      <c r="D461">
        <v>0.11956634072432258</v>
      </c>
      <c r="E461">
        <v>0.60585896810041462</v>
      </c>
    </row>
    <row r="462" spans="1:5" hidden="1" x14ac:dyDescent="0.25">
      <c r="A462">
        <v>-8.2962578147633595E-2</v>
      </c>
      <c r="B462">
        <v>-3.6896335849511082E-2</v>
      </c>
      <c r="C462" t="s">
        <v>141</v>
      </c>
      <c r="D462">
        <v>-1.0305678348187509E-2</v>
      </c>
      <c r="E462">
        <v>0.60636589979963662</v>
      </c>
    </row>
    <row r="463" spans="1:5" hidden="1" x14ac:dyDescent="0.25">
      <c r="A463">
        <v>0.14693252392569814</v>
      </c>
      <c r="B463">
        <v>5.7709521654956991E-2</v>
      </c>
      <c r="C463" t="s">
        <v>138</v>
      </c>
      <c r="D463">
        <v>0.12971528693286613</v>
      </c>
      <c r="E463">
        <v>0.61058834719421262</v>
      </c>
    </row>
    <row r="464" spans="1:5" hidden="1" x14ac:dyDescent="0.25">
      <c r="A464">
        <v>-0.14032223284056264</v>
      </c>
      <c r="B464">
        <v>-4.8199351909475968E-2</v>
      </c>
      <c r="C464" t="s">
        <v>464</v>
      </c>
      <c r="D464">
        <v>-4.6286908865026524E-2</v>
      </c>
      <c r="E464">
        <v>0.61491972525171901</v>
      </c>
    </row>
    <row r="465" spans="1:5" hidden="1" x14ac:dyDescent="0.25">
      <c r="A465">
        <v>-0.33057425821055431</v>
      </c>
      <c r="B465">
        <v>-0.13086866744206882</v>
      </c>
      <c r="C465" t="s">
        <v>409</v>
      </c>
      <c r="D465">
        <v>-0.16408255054611731</v>
      </c>
      <c r="E465">
        <v>0.61735766012406812</v>
      </c>
    </row>
    <row r="466" spans="1:5" hidden="1" x14ac:dyDescent="0.25">
      <c r="A466">
        <v>-0.25797740123079832</v>
      </c>
      <c r="B466">
        <v>-0.12218898618108175</v>
      </c>
      <c r="C466" t="s">
        <v>232</v>
      </c>
      <c r="D466">
        <v>-0.1200277861308558</v>
      </c>
      <c r="E466">
        <v>0.62031707183408547</v>
      </c>
    </row>
    <row r="467" spans="1:5" hidden="1" x14ac:dyDescent="0.25">
      <c r="A467">
        <v>-0.21463084657425116</v>
      </c>
      <c r="B467">
        <v>-9.6562939928423103E-2</v>
      </c>
      <c r="C467" t="s">
        <v>171</v>
      </c>
      <c r="D467">
        <v>-9.3869379727167593E-2</v>
      </c>
      <c r="E467">
        <v>0.62371919909869855</v>
      </c>
    </row>
    <row r="468" spans="1:5" hidden="1" x14ac:dyDescent="0.25">
      <c r="A468">
        <v>0.22820697258434974</v>
      </c>
      <c r="B468">
        <v>7.7956379073858745E-2</v>
      </c>
      <c r="C468" t="s">
        <v>147</v>
      </c>
      <c r="D468">
        <v>0.18542780866964442</v>
      </c>
      <c r="E468">
        <v>0.63726277520241614</v>
      </c>
    </row>
    <row r="469" spans="1:5" hidden="1" x14ac:dyDescent="0.25">
      <c r="A469">
        <v>0.82142589474133898</v>
      </c>
      <c r="B469">
        <v>0.45022895523621748</v>
      </c>
      <c r="C469" t="s">
        <v>177</v>
      </c>
      <c r="D469">
        <v>0.56382390160492601</v>
      </c>
      <c r="E469">
        <v>0.63770074081956507</v>
      </c>
    </row>
    <row r="470" spans="1:5" hidden="1" x14ac:dyDescent="0.25">
      <c r="A470">
        <v>-0.10156801891274748</v>
      </c>
      <c r="B470">
        <v>-4.2715584837076853E-2</v>
      </c>
      <c r="C470" t="s">
        <v>467</v>
      </c>
      <c r="D470">
        <v>-2.4924660334655974E-2</v>
      </c>
      <c r="E470">
        <v>0.63922345862066909</v>
      </c>
    </row>
    <row r="471" spans="1:5" hidden="1" x14ac:dyDescent="0.25">
      <c r="A471">
        <v>0.10991746177015296</v>
      </c>
      <c r="B471">
        <v>4.6799899491146248E-2</v>
      </c>
      <c r="C471" t="s">
        <v>229</v>
      </c>
      <c r="D471">
        <v>0.11057729520476506</v>
      </c>
      <c r="E471">
        <v>0.64209356792052164</v>
      </c>
    </row>
    <row r="472" spans="1:5" hidden="1" x14ac:dyDescent="0.25">
      <c r="A472">
        <v>7.699388404656099E-2</v>
      </c>
      <c r="B472">
        <v>3.5500097856646977E-2</v>
      </c>
      <c r="C472" t="s">
        <v>327</v>
      </c>
      <c r="D472">
        <v>8.9552176562319327E-2</v>
      </c>
      <c r="E472">
        <v>0.64358587926741473</v>
      </c>
    </row>
    <row r="473" spans="1:5" hidden="1" x14ac:dyDescent="0.25">
      <c r="A473">
        <v>5.2034573933400829E-2</v>
      </c>
      <c r="B473">
        <v>2.1403818721398724E-2</v>
      </c>
      <c r="C473" t="s">
        <v>373</v>
      </c>
      <c r="D473">
        <v>7.3498170965979104E-2</v>
      </c>
      <c r="E473">
        <v>0.64376756517413769</v>
      </c>
    </row>
    <row r="474" spans="1:5" hidden="1" x14ac:dyDescent="0.25">
      <c r="A474">
        <v>-8.0972341326467079E-2</v>
      </c>
      <c r="B474">
        <v>-3.0711075114537356E-2</v>
      </c>
      <c r="C474" t="s">
        <v>301</v>
      </c>
      <c r="D474">
        <v>-1.2484950373768577E-2</v>
      </c>
      <c r="E474">
        <v>0.64818368240283364</v>
      </c>
    </row>
    <row r="475" spans="1:5" hidden="1" x14ac:dyDescent="0.25">
      <c r="A475">
        <v>-1.48297678566749E-2</v>
      </c>
      <c r="B475">
        <v>-7.9079932816569082E-3</v>
      </c>
      <c r="C475" t="s">
        <v>473</v>
      </c>
      <c r="D475">
        <v>3.0345341104545009E-2</v>
      </c>
      <c r="E475">
        <v>0.65103236873053383</v>
      </c>
    </row>
    <row r="476" spans="1:5" hidden="1" x14ac:dyDescent="0.25">
      <c r="A476">
        <v>-0.36240760744138151</v>
      </c>
      <c r="B476">
        <v>-0.13871307439963529</v>
      </c>
      <c r="C476" t="s">
        <v>73</v>
      </c>
      <c r="D476">
        <v>-0.20019472859044463</v>
      </c>
      <c r="E476">
        <v>0.66277507331105212</v>
      </c>
    </row>
    <row r="477" spans="1:5" hidden="1" x14ac:dyDescent="0.25">
      <c r="A477">
        <v>0.16875896950551658</v>
      </c>
      <c r="B477">
        <v>6.6947213408740588E-2</v>
      </c>
      <c r="C477" t="s">
        <v>433</v>
      </c>
      <c r="D477">
        <v>0.15335183907574892</v>
      </c>
      <c r="E477">
        <v>0.67167890043345846</v>
      </c>
    </row>
    <row r="478" spans="1:5" hidden="1" x14ac:dyDescent="0.25">
      <c r="A478">
        <v>3.2447002411806022E-2</v>
      </c>
      <c r="B478">
        <v>1.3223979063376381E-2</v>
      </c>
      <c r="C478" t="s">
        <v>497</v>
      </c>
      <c r="D478">
        <v>6.1910517926581581E-2</v>
      </c>
      <c r="E478">
        <v>0.67527094332169546</v>
      </c>
    </row>
    <row r="479" spans="1:5" hidden="1" x14ac:dyDescent="0.25">
      <c r="A479">
        <v>-0.31601238798332332</v>
      </c>
      <c r="B479">
        <v>-0.13880135604774108</v>
      </c>
      <c r="C479" t="s">
        <v>415</v>
      </c>
      <c r="D479">
        <v>-0.17424386752949711</v>
      </c>
      <c r="E479">
        <v>0.67796034483560574</v>
      </c>
    </row>
    <row r="480" spans="1:5" hidden="1" x14ac:dyDescent="0.25">
      <c r="A480">
        <v>-0.11513741348887588</v>
      </c>
      <c r="B480">
        <v>-4.624933892450124E-2</v>
      </c>
      <c r="C480" t="s">
        <v>386</v>
      </c>
      <c r="D480">
        <v>-4.1072798135036795E-2</v>
      </c>
      <c r="E480">
        <v>0.70413947715500591</v>
      </c>
    </row>
    <row r="481" spans="1:5" hidden="1" x14ac:dyDescent="0.25">
      <c r="A481">
        <v>-0.49013523518312191</v>
      </c>
      <c r="B481">
        <v>-0.20623681534116264</v>
      </c>
      <c r="C481" t="s">
        <v>331</v>
      </c>
      <c r="D481">
        <v>-0.30862466675872641</v>
      </c>
      <c r="E481">
        <v>0.71128260474575955</v>
      </c>
    </row>
    <row r="482" spans="1:5" hidden="1" x14ac:dyDescent="0.25">
      <c r="A482">
        <v>0.2443293232263721</v>
      </c>
      <c r="B482">
        <v>9.4712122337944141E-2</v>
      </c>
      <c r="C482" t="s">
        <v>316</v>
      </c>
      <c r="D482">
        <v>0.21578320512649399</v>
      </c>
      <c r="E482">
        <v>0.71945193808616303</v>
      </c>
    </row>
    <row r="483" spans="1:5" hidden="1" x14ac:dyDescent="0.25">
      <c r="A483">
        <v>4.0080534549173978E-2</v>
      </c>
      <c r="B483">
        <v>1.2931066280376423E-2</v>
      </c>
      <c r="C483" t="s">
        <v>290</v>
      </c>
      <c r="D483">
        <v>6.8855116243694531E-2</v>
      </c>
      <c r="E483">
        <v>0.71992842830708226</v>
      </c>
    </row>
    <row r="484" spans="1:5" hidden="1" x14ac:dyDescent="0.25">
      <c r="A484">
        <v>-0.14307650375653949</v>
      </c>
      <c r="B484">
        <v>-6.0867435047077076E-2</v>
      </c>
      <c r="C484" t="s">
        <v>355</v>
      </c>
      <c r="D484">
        <v>-6.3428327086723482E-2</v>
      </c>
      <c r="E484">
        <v>0.72288827565089386</v>
      </c>
    </row>
    <row r="485" spans="1:5" hidden="1" x14ac:dyDescent="0.25">
      <c r="A485">
        <v>-0.55680906851684553</v>
      </c>
      <c r="B485">
        <v>-0.24546709863038768</v>
      </c>
      <c r="C485" t="s">
        <v>436</v>
      </c>
      <c r="D485">
        <v>-0.36318165740646774</v>
      </c>
      <c r="E485">
        <v>0.72409319496252067</v>
      </c>
    </row>
    <row r="486" spans="1:5" hidden="1" x14ac:dyDescent="0.25">
      <c r="A486">
        <v>6.7199936799712728E-2</v>
      </c>
      <c r="B486">
        <v>3.0415813336166726E-2</v>
      </c>
      <c r="C486" t="s">
        <v>208</v>
      </c>
      <c r="D486">
        <v>8.8823288557238561E-2</v>
      </c>
      <c r="E486">
        <v>0.72653771539629297</v>
      </c>
    </row>
    <row r="487" spans="1:5" hidden="1" x14ac:dyDescent="0.25">
      <c r="A487">
        <v>-0.20056461644296991</v>
      </c>
      <c r="B487">
        <v>-7.8148014529003912E-2</v>
      </c>
      <c r="C487" t="s">
        <v>221</v>
      </c>
      <c r="D487">
        <v>-0.11112929214131524</v>
      </c>
      <c r="E487">
        <v>0.75351921401494315</v>
      </c>
    </row>
    <row r="488" spans="1:5" hidden="1" x14ac:dyDescent="0.25">
      <c r="A488">
        <v>0.49131867418703085</v>
      </c>
      <c r="B488">
        <v>0.24329363278556856</v>
      </c>
      <c r="C488" t="s">
        <v>280</v>
      </c>
      <c r="D488">
        <v>0.41584927202072142</v>
      </c>
      <c r="E488">
        <v>0.7649806363306404</v>
      </c>
    </row>
    <row r="489" spans="1:5" hidden="1" x14ac:dyDescent="0.25">
      <c r="A489">
        <v>-0.23738536876568272</v>
      </c>
      <c r="B489">
        <v>-0.13265804686839944</v>
      </c>
      <c r="C489" t="s">
        <v>30</v>
      </c>
      <c r="D489">
        <v>-0.14314285493263645</v>
      </c>
      <c r="E489">
        <v>0.77150018084481142</v>
      </c>
    </row>
    <row r="490" spans="1:5" hidden="1" x14ac:dyDescent="0.25">
      <c r="A490">
        <v>-0.25990977253248371</v>
      </c>
      <c r="B490">
        <v>-0.1238378848519693</v>
      </c>
      <c r="C490" t="s">
        <v>459</v>
      </c>
      <c r="D490">
        <v>-0.16170815715673717</v>
      </c>
      <c r="E490">
        <v>0.77606992300194311</v>
      </c>
    </row>
    <row r="491" spans="1:5" hidden="1" x14ac:dyDescent="0.25">
      <c r="A491">
        <v>-0.55039613439475998</v>
      </c>
      <c r="B491">
        <v>-0.21804307435324224</v>
      </c>
      <c r="C491" t="s">
        <v>161</v>
      </c>
      <c r="D491">
        <v>-0.38752930034520994</v>
      </c>
      <c r="E491">
        <v>0.77676653891354108</v>
      </c>
    </row>
    <row r="492" spans="1:5" hidden="1" x14ac:dyDescent="0.25">
      <c r="A492">
        <v>-0.20352513198114056</v>
      </c>
      <c r="B492">
        <v>-8.9045213986719621E-2</v>
      </c>
      <c r="C492" t="s">
        <v>143</v>
      </c>
      <c r="D492">
        <v>-0.11843833028974626</v>
      </c>
      <c r="E492">
        <v>0.7784705935207441</v>
      </c>
    </row>
    <row r="493" spans="1:5" hidden="1" x14ac:dyDescent="0.25">
      <c r="A493">
        <v>-0.3026384178979713</v>
      </c>
      <c r="B493">
        <v>-0.15067031248157436</v>
      </c>
      <c r="C493" t="s">
        <v>300</v>
      </c>
      <c r="D493">
        <v>-0.20283367286180581</v>
      </c>
      <c r="E493">
        <v>0.80238878642192912</v>
      </c>
    </row>
    <row r="494" spans="1:5" hidden="1" x14ac:dyDescent="0.25">
      <c r="A494">
        <v>-0.19811119850641246</v>
      </c>
      <c r="B494">
        <v>-9.9932436480399636E-2</v>
      </c>
      <c r="C494" t="s">
        <v>145</v>
      </c>
      <c r="D494">
        <v>-0.12658885515118076</v>
      </c>
      <c r="E494">
        <v>0.84088560569577608</v>
      </c>
    </row>
    <row r="495" spans="1:5" hidden="1" x14ac:dyDescent="0.25">
      <c r="A495">
        <v>-0.1903996073230021</v>
      </c>
      <c r="B495">
        <v>-8.6313378178497546E-2</v>
      </c>
      <c r="C495" t="s">
        <v>405</v>
      </c>
      <c r="D495">
        <v>-0.12163832521651033</v>
      </c>
      <c r="E495">
        <v>0.84894253454157664</v>
      </c>
    </row>
    <row r="496" spans="1:5" hidden="1" x14ac:dyDescent="0.25">
      <c r="A496">
        <v>-0.4805988880999249</v>
      </c>
      <c r="B496">
        <v>-0.22509362198914351</v>
      </c>
      <c r="C496" t="s">
        <v>352</v>
      </c>
      <c r="D496">
        <v>-0.39269755797081773</v>
      </c>
      <c r="E496">
        <v>0.90032991895073289</v>
      </c>
    </row>
    <row r="497" spans="1:5" hidden="1" x14ac:dyDescent="0.25">
      <c r="A497">
        <v>-0.38424683888679073</v>
      </c>
      <c r="B497">
        <v>-0.17610856916471962</v>
      </c>
      <c r="C497" t="s">
        <v>89</v>
      </c>
      <c r="D497">
        <v>-0.31056456652327002</v>
      </c>
      <c r="E497">
        <v>0.91234209639537356</v>
      </c>
    </row>
    <row r="498" spans="1:5" hidden="1" x14ac:dyDescent="0.25">
      <c r="A498">
        <v>-0.39633160977223769</v>
      </c>
      <c r="B498">
        <v>-0.19078728269786091</v>
      </c>
      <c r="C498" t="s">
        <v>346</v>
      </c>
      <c r="D498">
        <v>-0.34936221288855523</v>
      </c>
      <c r="E498">
        <v>0.98241523837150502</v>
      </c>
    </row>
    <row r="499" spans="1:5" hidden="1" x14ac:dyDescent="0.25">
      <c r="A499">
        <v>-0.31863476601701496</v>
      </c>
      <c r="B499">
        <v>-0.15687063431800971</v>
      </c>
      <c r="C499" t="s">
        <v>46</v>
      </c>
      <c r="D499">
        <v>-0.28869921387995556</v>
      </c>
      <c r="E499">
        <v>1.0315861573699185</v>
      </c>
    </row>
    <row r="500" spans="1:5" hidden="1" x14ac:dyDescent="0.25">
      <c r="A500" t="e">
        <v>#DIV/0!</v>
      </c>
      <c r="B500" t="e">
        <v>#DIV/0!</v>
      </c>
      <c r="C500" t="s">
        <v>68</v>
      </c>
      <c r="D500" t="e">
        <v>#DIV/0!</v>
      </c>
      <c r="E500" t="e">
        <v>#DIV/0!</v>
      </c>
    </row>
    <row r="501" spans="1:5" hidden="1" x14ac:dyDescent="0.25">
      <c r="A501" t="e">
        <v>#DIV/0!</v>
      </c>
      <c r="B501" t="e">
        <v>#DIV/0!</v>
      </c>
      <c r="C501" t="s">
        <v>81</v>
      </c>
      <c r="D501" t="e">
        <v>#DIV/0!</v>
      </c>
      <c r="E501" t="e">
        <v>#DIV/0!</v>
      </c>
    </row>
    <row r="502" spans="1:5" hidden="1" x14ac:dyDescent="0.25">
      <c r="A502" t="e">
        <v>#DIV/0!</v>
      </c>
      <c r="B502" t="e">
        <v>#DIV/0!</v>
      </c>
      <c r="C502" t="s">
        <v>90</v>
      </c>
      <c r="D502" t="e">
        <v>#DIV/0!</v>
      </c>
      <c r="E502" t="e">
        <v>#DIV/0!</v>
      </c>
    </row>
    <row r="503" spans="1:5" hidden="1" x14ac:dyDescent="0.25">
      <c r="A503" t="e">
        <v>#DIV/0!</v>
      </c>
      <c r="B503" t="e">
        <v>#DIV/0!</v>
      </c>
      <c r="C503" t="s">
        <v>123</v>
      </c>
      <c r="D503" t="e">
        <v>#DIV/0!</v>
      </c>
      <c r="E503" t="e">
        <v>#DIV/0!</v>
      </c>
    </row>
    <row r="504" spans="1:5" hidden="1" x14ac:dyDescent="0.25">
      <c r="A504" t="e">
        <v>#DIV/0!</v>
      </c>
      <c r="B504" t="e">
        <v>#DIV/0!</v>
      </c>
      <c r="C504" t="s">
        <v>130</v>
      </c>
      <c r="D504" t="e">
        <v>#DIV/0!</v>
      </c>
      <c r="E504" t="e">
        <v>#DIV/0!</v>
      </c>
    </row>
    <row r="505" spans="1:5" hidden="1" x14ac:dyDescent="0.25">
      <c r="A505" t="e">
        <v>#DIV/0!</v>
      </c>
      <c r="B505" t="e">
        <v>#DIV/0!</v>
      </c>
      <c r="C505" t="s">
        <v>357</v>
      </c>
      <c r="D505" t="e">
        <v>#DIV/0!</v>
      </c>
      <c r="E505" t="e">
        <v>#DIV/0!</v>
      </c>
    </row>
    <row r="506" spans="1:5" hidden="1" x14ac:dyDescent="0.25">
      <c r="A506" t="e">
        <v>#DIV/0!</v>
      </c>
      <c r="B506" t="e">
        <v>#DIV/0!</v>
      </c>
      <c r="C506" t="s">
        <v>443</v>
      </c>
      <c r="D506" t="e">
        <v>#DIV/0!</v>
      </c>
      <c r="E506" t="e">
        <v>#DIV/0!</v>
      </c>
    </row>
    <row r="507" spans="1:5" hidden="1" x14ac:dyDescent="0.25">
      <c r="A507" t="e">
        <v>#DIV/0!</v>
      </c>
      <c r="B507" t="e">
        <v>#DIV/0!</v>
      </c>
      <c r="C507" t="s">
        <v>476</v>
      </c>
      <c r="D507" t="e">
        <v>#DIV/0!</v>
      </c>
      <c r="E507" t="e">
        <v>#DIV/0!</v>
      </c>
    </row>
  </sheetData>
  <autoFilter ref="A1:E507">
    <filterColumn colId="3">
      <customFilters>
        <customFilter operator="greaterThan" val="0.2"/>
      </customFilters>
    </filterColumn>
    <filterColumn colId="4">
      <customFilters>
        <customFilter operator="lessThan" val="0.4"/>
      </customFilters>
    </filterColumn>
    <sortState xmlns:xlrd2="http://schemas.microsoft.com/office/spreadsheetml/2017/richdata2" ref="A3:E263">
      <sortCondition descending="1" ref="A1:A507"/>
    </sortState>
  </autoFilter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517"/>
  <sheetViews>
    <sheetView topLeftCell="A493" workbookViewId="0">
      <selection activeCell="E508" sqref="E508"/>
    </sheetView>
  </sheetViews>
  <sheetFormatPr baseColWidth="10" defaultRowHeight="15" x14ac:dyDescent="0.25"/>
  <cols>
    <col min="1" max="1" width="22.7109375" bestFit="1" customWidth="1"/>
    <col min="2" max="2" width="12" bestFit="1" customWidth="1"/>
  </cols>
  <sheetData>
    <row r="1" spans="1:5" x14ac:dyDescent="0.25">
      <c r="A1" t="s">
        <v>0</v>
      </c>
      <c r="B1" t="s">
        <v>1</v>
      </c>
      <c r="C1" t="s">
        <v>49</v>
      </c>
      <c r="D1" t="s">
        <v>9</v>
      </c>
      <c r="E1" t="s">
        <v>439</v>
      </c>
    </row>
    <row r="2" spans="1:5" x14ac:dyDescent="0.25">
      <c r="A2" s="1">
        <v>43552</v>
      </c>
      <c r="B2" s="3">
        <v>3.783249989594493E-3</v>
      </c>
      <c r="C2" s="3">
        <v>-1.084735839599695E-2</v>
      </c>
      <c r="D2" s="3">
        <v>6.8068362992211775E-3</v>
      </c>
      <c r="E2" s="3">
        <v>-2.0377954104302881E-3</v>
      </c>
    </row>
    <row r="3" spans="1:5" x14ac:dyDescent="0.25">
      <c r="A3" s="1">
        <v>43553</v>
      </c>
      <c r="B3" s="3">
        <v>6.2858799298827206E-3</v>
      </c>
      <c r="C3" s="3">
        <v>2.9425276477218716E-2</v>
      </c>
      <c r="D3" s="3">
        <v>1.8189548257273268E-2</v>
      </c>
      <c r="E3" s="3">
        <v>1.5684678061007918E-2</v>
      </c>
    </row>
    <row r="4" spans="1:5" x14ac:dyDescent="0.25">
      <c r="A4" s="1">
        <v>43556</v>
      </c>
      <c r="B4" s="3">
        <v>1.1789493260596754E-2</v>
      </c>
      <c r="C4" s="3">
        <v>3.6394752905340659E-2</v>
      </c>
      <c r="D4" s="3">
        <v>3.2385256374729512E-2</v>
      </c>
      <c r="E4" s="3">
        <v>4.7546324014564718E-2</v>
      </c>
    </row>
    <row r="5" spans="1:5" x14ac:dyDescent="0.25">
      <c r="A5" s="1">
        <v>43557</v>
      </c>
      <c r="B5" s="3">
        <v>4.8971442991718858E-4</v>
      </c>
      <c r="C5" s="3">
        <v>-3.4097247514946068E-3</v>
      </c>
      <c r="D5" s="3">
        <v>1.468674055325184E-2</v>
      </c>
      <c r="E5" s="3">
        <v>5.7279365199126298E-3</v>
      </c>
    </row>
    <row r="6" spans="1:5" x14ac:dyDescent="0.25">
      <c r="A6" s="1">
        <v>43558</v>
      </c>
      <c r="B6" s="3">
        <v>1.5723256296528237E-3</v>
      </c>
      <c r="C6" s="3">
        <v>3.4527473476900779E-2</v>
      </c>
      <c r="D6" s="3">
        <v>8.145078988809909E-2</v>
      </c>
      <c r="E6" s="3">
        <v>3.6911503828313118E-2</v>
      </c>
    </row>
    <row r="7" spans="1:5" x14ac:dyDescent="0.25">
      <c r="A7" s="1">
        <v>43559</v>
      </c>
      <c r="B7" s="3">
        <v>2.6498410724483642E-3</v>
      </c>
      <c r="C7" s="3">
        <v>4.4680619874607856E-3</v>
      </c>
      <c r="D7" s="3">
        <v>2.4092145223649024E-3</v>
      </c>
      <c r="E7" s="3">
        <v>6.8764853761845953E-4</v>
      </c>
    </row>
    <row r="8" spans="1:5" x14ac:dyDescent="0.25">
      <c r="A8" s="1">
        <v>43560</v>
      </c>
      <c r="B8" s="3">
        <v>4.8284951499888429E-3</v>
      </c>
      <c r="C8" s="3">
        <v>9.8063272212534011E-3</v>
      </c>
      <c r="D8" s="3">
        <v>-3.7885566557923568E-3</v>
      </c>
      <c r="E8" s="3">
        <v>1.1848154308781004E-2</v>
      </c>
    </row>
    <row r="9" spans="1:5" x14ac:dyDescent="0.25">
      <c r="A9" s="1">
        <v>43563</v>
      </c>
      <c r="B9" s="3">
        <v>7.6218747319334985E-4</v>
      </c>
      <c r="C9" s="3">
        <v>-2.7920088831222224E-3</v>
      </c>
      <c r="D9" s="3">
        <v>-1.5649731803788612E-2</v>
      </c>
      <c r="E9" s="3">
        <v>3.6173690938644766E-3</v>
      </c>
    </row>
    <row r="10" spans="1:5" x14ac:dyDescent="0.25">
      <c r="A10" s="1">
        <v>43564</v>
      </c>
      <c r="B10" s="3">
        <v>-5.1380691471904338E-3</v>
      </c>
      <c r="C10" s="3">
        <v>-2.1430300858454036E-2</v>
      </c>
      <c r="D10" s="3">
        <v>-4.6269716414006387E-2</v>
      </c>
      <c r="E10" s="3">
        <v>-1.3862375883589597E-2</v>
      </c>
    </row>
    <row r="11" spans="1:5" x14ac:dyDescent="0.25">
      <c r="A11" s="1">
        <v>43565</v>
      </c>
      <c r="B11" s="3">
        <v>3.4052633146073111E-3</v>
      </c>
      <c r="C11" s="3">
        <v>3.8013354815213487E-3</v>
      </c>
      <c r="D11" s="3">
        <v>2.1428099917476951E-2</v>
      </c>
      <c r="E11" s="3">
        <v>5.0217590925568821E-3</v>
      </c>
    </row>
    <row r="12" spans="1:5" x14ac:dyDescent="0.25">
      <c r="A12" s="1">
        <v>43566</v>
      </c>
      <c r="B12" s="3">
        <v>-2.7760244095167372E-4</v>
      </c>
      <c r="C12" s="3">
        <v>7.0889047240211087E-3</v>
      </c>
      <c r="D12" s="3">
        <v>-1.4382960974702267E-3</v>
      </c>
      <c r="E12" s="3">
        <v>-7.0831684877269551E-3</v>
      </c>
    </row>
    <row r="13" spans="1:5" x14ac:dyDescent="0.25">
      <c r="A13" s="1">
        <v>43567</v>
      </c>
      <c r="B13" s="3">
        <v>6.7431345429648671E-3</v>
      </c>
      <c r="C13" s="3">
        <v>1.2169573200427504E-2</v>
      </c>
      <c r="D13" s="3">
        <v>2.1567033716901152E-3</v>
      </c>
      <c r="E13" s="3">
        <v>1.2079748078373587E-2</v>
      </c>
    </row>
    <row r="14" spans="1:5" x14ac:dyDescent="0.25">
      <c r="A14" s="1">
        <v>43570</v>
      </c>
      <c r="B14" s="3">
        <v>-6.5524865277572343E-4</v>
      </c>
      <c r="C14" s="3">
        <v>-6.5345023161265895E-3</v>
      </c>
      <c r="D14" s="3">
        <v>-1.8847982922196842E-2</v>
      </c>
      <c r="E14" s="3">
        <v>-4.5412880880017119E-3</v>
      </c>
    </row>
    <row r="15" spans="1:5" x14ac:dyDescent="0.25">
      <c r="A15" s="1">
        <v>43571</v>
      </c>
      <c r="B15" s="3">
        <v>6.5524865277563377E-4</v>
      </c>
      <c r="C15" s="3">
        <v>2.3372776221938511E-2</v>
      </c>
      <c r="D15" s="3">
        <v>2.1716393735141143E-2</v>
      </c>
      <c r="E15" s="3">
        <v>2.6722081307890361E-2</v>
      </c>
    </row>
    <row r="16" spans="1:5" x14ac:dyDescent="0.25">
      <c r="A16" s="1">
        <v>43572</v>
      </c>
      <c r="B16" s="3">
        <v>-2.4499711794891185E-3</v>
      </c>
      <c r="C16" s="3">
        <v>3.8806912993524598E-3</v>
      </c>
      <c r="D16" s="3">
        <v>-1.5879097032385107E-2</v>
      </c>
      <c r="E16" s="3">
        <v>-6.2235798620410695E-3</v>
      </c>
    </row>
    <row r="17" spans="1:5" x14ac:dyDescent="0.25">
      <c r="A17" s="1">
        <v>43573</v>
      </c>
      <c r="B17" s="3">
        <v>1.967330079541401E-3</v>
      </c>
      <c r="C17" s="3">
        <v>1.3661258630542539E-3</v>
      </c>
      <c r="D17" s="3">
        <v>6.8878479234540145E-3</v>
      </c>
      <c r="E17" s="3">
        <v>-8.9221627082304957E-4</v>
      </c>
    </row>
    <row r="18" spans="1:5" x14ac:dyDescent="0.25">
      <c r="A18" s="1">
        <v>43577</v>
      </c>
      <c r="B18" s="3">
        <v>8.6139210491037704E-4</v>
      </c>
      <c r="C18" s="3">
        <v>-3.6470980904803941E-3</v>
      </c>
      <c r="D18" s="3">
        <v>1.7902375525445602E-2</v>
      </c>
      <c r="E18" s="3">
        <v>8.9221627082307472E-4</v>
      </c>
    </row>
    <row r="19" spans="1:5" x14ac:dyDescent="0.25">
      <c r="A19" s="1">
        <v>43578</v>
      </c>
      <c r="B19" s="3">
        <v>8.9515406635659305E-3</v>
      </c>
      <c r="C19" s="3">
        <v>9.1306704809041895E-4</v>
      </c>
      <c r="D19" s="3">
        <v>-7.4800346355399401E-3</v>
      </c>
      <c r="E19" s="3">
        <v>-5.8138159033470612E-3</v>
      </c>
    </row>
    <row r="20" spans="1:5" x14ac:dyDescent="0.25">
      <c r="A20" s="1">
        <v>43579</v>
      </c>
      <c r="B20" s="3">
        <v>-2.2217764665940008E-3</v>
      </c>
      <c r="C20" s="3">
        <v>1.4271316893287908E-2</v>
      </c>
      <c r="D20" s="3">
        <v>1.736707782827988E-2</v>
      </c>
      <c r="E20" s="3">
        <v>7.3483035283896686E-2</v>
      </c>
    </row>
    <row r="21" spans="1:5" x14ac:dyDescent="0.25">
      <c r="A21" s="1">
        <v>43580</v>
      </c>
      <c r="B21" s="3">
        <v>-6.160449353091312E-4</v>
      </c>
      <c r="C21" s="3">
        <v>-2.2484446697163549E-4</v>
      </c>
      <c r="D21" s="3">
        <v>-2.8512239772730513E-2</v>
      </c>
      <c r="E21" s="3">
        <v>3.3284804041136258E-3</v>
      </c>
    </row>
    <row r="22" spans="1:5" x14ac:dyDescent="0.25">
      <c r="A22" s="1">
        <v>43581</v>
      </c>
      <c r="B22" s="3">
        <v>4.6459449781310995E-3</v>
      </c>
      <c r="C22" s="3">
        <v>4.7131708399980208E-3</v>
      </c>
      <c r="D22" s="3">
        <v>7.9222350706368311E-3</v>
      </c>
      <c r="E22" s="3">
        <v>1.258901064381871E-2</v>
      </c>
    </row>
    <row r="23" spans="1:5" x14ac:dyDescent="0.25">
      <c r="A23" s="1">
        <v>43584</v>
      </c>
      <c r="B23" s="3">
        <v>1.5664029081567713E-3</v>
      </c>
      <c r="C23" s="3">
        <v>-9.448838309489704E-3</v>
      </c>
      <c r="D23" s="3">
        <v>-6.8381993208035102E-3</v>
      </c>
      <c r="E23" s="3">
        <v>6.9487468152703048E-3</v>
      </c>
    </row>
    <row r="24" spans="1:5" x14ac:dyDescent="0.25">
      <c r="A24" s="1">
        <v>43585</v>
      </c>
      <c r="B24" s="3">
        <v>5.1032604008491951E-4</v>
      </c>
      <c r="C24" s="3">
        <v>-3.8501083720745019E-3</v>
      </c>
      <c r="D24" s="3">
        <v>-2.169247908558099E-3</v>
      </c>
      <c r="E24" s="3">
        <v>-2.038676725102682E-3</v>
      </c>
    </row>
    <row r="25" spans="1:5" x14ac:dyDescent="0.25">
      <c r="A25" s="1">
        <v>43586</v>
      </c>
      <c r="B25" s="3">
        <v>-7.5447663978629505E-3</v>
      </c>
      <c r="C25" s="3">
        <v>-1.578070078694413E-2</v>
      </c>
      <c r="D25" s="3">
        <v>-3.0127176233558203E-2</v>
      </c>
      <c r="E25" s="3">
        <v>-5.3201878261322881E-3</v>
      </c>
    </row>
    <row r="26" spans="1:5" x14ac:dyDescent="0.25">
      <c r="A26" s="1">
        <v>43587</v>
      </c>
      <c r="B26" s="3">
        <v>-2.1614718314628446E-3</v>
      </c>
      <c r="C26" s="3">
        <v>7.3496850570298972E-3</v>
      </c>
      <c r="D26" s="3">
        <v>5.3733485347924159E-2</v>
      </c>
      <c r="E26" s="3">
        <v>4.5035677316763436E-3</v>
      </c>
    </row>
    <row r="27" spans="1:5" x14ac:dyDescent="0.25">
      <c r="A27" s="1">
        <v>43588</v>
      </c>
      <c r="B27" s="3">
        <v>9.7403511431827672E-3</v>
      </c>
      <c r="C27" s="3">
        <v>5.9317523447843697E-3</v>
      </c>
      <c r="D27" s="3">
        <v>-2.4774955829092015E-3</v>
      </c>
      <c r="E27" s="3">
        <v>9.5538350964243113E-3</v>
      </c>
    </row>
    <row r="28" spans="1:5" x14ac:dyDescent="0.25">
      <c r="A28" s="1">
        <v>43591</v>
      </c>
      <c r="B28" s="3">
        <v>-4.1237078458136048E-3</v>
      </c>
      <c r="C28" s="3">
        <v>-1.9525023921120641E-2</v>
      </c>
      <c r="D28" s="3">
        <v>-2.8758245176203283E-2</v>
      </c>
      <c r="E28" s="3">
        <v>-1.7345604965705957E-2</v>
      </c>
    </row>
    <row r="29" spans="1:5" x14ac:dyDescent="0.25">
      <c r="A29" s="1">
        <v>43592</v>
      </c>
      <c r="B29" s="3">
        <v>-1.6840844724148509E-2</v>
      </c>
      <c r="C29" s="3">
        <v>-2.4895546616582959E-2</v>
      </c>
      <c r="D29" s="3">
        <v>-2.8108367889500802E-2</v>
      </c>
      <c r="E29" s="3">
        <v>-9.5141680094439733E-3</v>
      </c>
    </row>
    <row r="30" spans="1:5" x14ac:dyDescent="0.25">
      <c r="A30" s="1">
        <v>43593</v>
      </c>
      <c r="B30" s="3">
        <v>-1.3900812517853773E-3</v>
      </c>
      <c r="C30" s="3">
        <v>-1.1240069468382524E-2</v>
      </c>
      <c r="D30" s="3">
        <v>1.6000352702542776E-2</v>
      </c>
      <c r="E30" s="3">
        <v>1.45366903939165E-3</v>
      </c>
    </row>
    <row r="31" spans="1:5" x14ac:dyDescent="0.25">
      <c r="A31" s="1">
        <v>43594</v>
      </c>
      <c r="B31" s="3">
        <v>-3.0303167041007772E-3</v>
      </c>
      <c r="C31" s="3">
        <v>-1.5511890499748784E-2</v>
      </c>
      <c r="D31" s="3">
        <v>4.4198574188006063E-3</v>
      </c>
      <c r="E31" s="3">
        <v>-4.5754520027619181E-3</v>
      </c>
    </row>
    <row r="32" spans="1:5" x14ac:dyDescent="0.25">
      <c r="A32" s="1">
        <v>43595</v>
      </c>
      <c r="B32" s="3">
        <v>5.0108806555597598E-3</v>
      </c>
      <c r="C32" s="3">
        <v>-3.4252883124616202E-3</v>
      </c>
      <c r="D32" s="3">
        <v>2.7190365472995612E-2</v>
      </c>
      <c r="E32" s="3">
        <v>5.8199685057559068E-3</v>
      </c>
    </row>
    <row r="33" spans="1:5" x14ac:dyDescent="0.25">
      <c r="A33" s="1">
        <v>43598</v>
      </c>
      <c r="B33" s="3">
        <v>-2.5451493435971587E-2</v>
      </c>
      <c r="C33" s="3">
        <v>-4.2815519715960641E-2</v>
      </c>
      <c r="D33" s="3">
        <v>-6.3489929268169557E-2</v>
      </c>
      <c r="E33" s="3">
        <v>-5.2985584526333521E-2</v>
      </c>
    </row>
    <row r="34" spans="1:5" x14ac:dyDescent="0.25">
      <c r="A34" s="1">
        <v>43599</v>
      </c>
      <c r="B34" s="3">
        <v>9.0030284358013513E-3</v>
      </c>
      <c r="C34" s="3">
        <v>2.3262605383074543E-2</v>
      </c>
      <c r="D34" s="3">
        <v>4.0334068178917146E-2</v>
      </c>
      <c r="E34" s="3">
        <v>1.0218533636029719E-2</v>
      </c>
    </row>
    <row r="35" spans="1:5" x14ac:dyDescent="0.25">
      <c r="A35" s="1">
        <v>43600</v>
      </c>
      <c r="B35" s="3">
        <v>5.8403186702617564E-3</v>
      </c>
      <c r="C35" s="3">
        <v>3.6564072885638517E-2</v>
      </c>
      <c r="D35" s="3">
        <v>9.4718460667037943E-3</v>
      </c>
      <c r="E35" s="3">
        <v>1.2040726394395226E-2</v>
      </c>
    </row>
    <row r="36" spans="1:5" x14ac:dyDescent="0.25">
      <c r="A36" s="1">
        <v>43601</v>
      </c>
      <c r="B36" s="3">
        <v>9.2186662699963139E-3</v>
      </c>
      <c r="C36" s="3">
        <v>3.8481496930946658E-3</v>
      </c>
      <c r="D36" s="3">
        <v>1.5470727844572965E-2</v>
      </c>
      <c r="E36" s="3">
        <v>3.8395312361431061E-3</v>
      </c>
    </row>
    <row r="37" spans="1:5" x14ac:dyDescent="0.25">
      <c r="A37" s="1">
        <v>43602</v>
      </c>
      <c r="B37" s="3">
        <v>-6.4862389378099617E-3</v>
      </c>
      <c r="C37" s="3">
        <v>2.4657364786583931E-2</v>
      </c>
      <c r="D37" s="3">
        <v>-1.8375592770923103E-2</v>
      </c>
      <c r="E37" s="3">
        <v>-2.3044043824471946E-2</v>
      </c>
    </row>
    <row r="38" spans="1:5" x14ac:dyDescent="0.25">
      <c r="A38" s="1">
        <v>43605</v>
      </c>
      <c r="B38" s="3">
        <v>-6.6337693781902476E-3</v>
      </c>
      <c r="C38" s="3">
        <v>-5.6607548523708834E-2</v>
      </c>
      <c r="D38" s="3">
        <v>-3.0271772186733169E-2</v>
      </c>
      <c r="E38" s="3">
        <v>-4.6146524807608176E-2</v>
      </c>
    </row>
    <row r="39" spans="1:5" x14ac:dyDescent="0.25">
      <c r="A39" s="1">
        <v>43606</v>
      </c>
      <c r="B39" s="3">
        <v>8.9750652447605234E-3</v>
      </c>
      <c r="C39" s="3">
        <v>2.2544507328595833E-2</v>
      </c>
      <c r="D39" s="3">
        <v>2.4802310329901614E-2</v>
      </c>
      <c r="E39" s="3">
        <v>2.0511608554974877E-3</v>
      </c>
    </row>
    <row r="40" spans="1:5" x14ac:dyDescent="0.25">
      <c r="A40" s="1">
        <v>43607</v>
      </c>
      <c r="B40" s="3">
        <v>-3.0761257493173389E-3</v>
      </c>
      <c r="C40" s="3">
        <v>-1.3979210622473847E-2</v>
      </c>
      <c r="D40" s="3">
        <v>2.1913619321304832E-3</v>
      </c>
      <c r="E40" s="3">
        <v>-9.6087883585864418E-3</v>
      </c>
    </row>
    <row r="41" spans="1:5" x14ac:dyDescent="0.25">
      <c r="A41" s="1">
        <v>43608</v>
      </c>
      <c r="B41" s="3">
        <v>-1.2293916242512795E-2</v>
      </c>
      <c r="C41" s="3">
        <v>-1.367695440559309E-2</v>
      </c>
      <c r="D41" s="3">
        <v>-3.9060171959060912E-2</v>
      </c>
      <c r="E41" s="3">
        <v>-2.7737402039333711E-2</v>
      </c>
    </row>
    <row r="42" spans="1:5" x14ac:dyDescent="0.25">
      <c r="A42" s="1">
        <v>43609</v>
      </c>
      <c r="B42" s="3">
        <v>2.2658961773129021E-3</v>
      </c>
      <c r="C42" s="3">
        <v>-1.1077428095140344E-2</v>
      </c>
      <c r="D42" s="3">
        <v>3.0303023935717853E-3</v>
      </c>
      <c r="E42" s="3">
        <v>-9.976346966982727E-3</v>
      </c>
    </row>
    <row r="43" spans="1:5" x14ac:dyDescent="0.25">
      <c r="A43" s="1">
        <v>43613</v>
      </c>
      <c r="B43" s="3">
        <v>-9.3441236442496581E-3</v>
      </c>
      <c r="C43" s="3">
        <v>-1.2482820641380669E-2</v>
      </c>
      <c r="D43" s="3">
        <v>9.4140421852606751E-2</v>
      </c>
      <c r="E43" s="3">
        <v>-5.2770497924654316E-3</v>
      </c>
    </row>
    <row r="44" spans="1:5" x14ac:dyDescent="0.25">
      <c r="A44" s="1">
        <v>43614</v>
      </c>
      <c r="B44" s="3">
        <v>-6.7330302083509286E-3</v>
      </c>
      <c r="C44" s="3">
        <v>9.186299485220149E-3</v>
      </c>
      <c r="D44" s="3">
        <v>-3.3604810486686121E-2</v>
      </c>
      <c r="E44" s="3">
        <v>1.7640422959633698E-2</v>
      </c>
    </row>
    <row r="45" spans="1:5" x14ac:dyDescent="0.25">
      <c r="A45" s="1">
        <v>43615</v>
      </c>
      <c r="B45" s="3">
        <v>2.7272304430763965E-3</v>
      </c>
      <c r="C45" s="3">
        <v>9.6056182350086183E-3</v>
      </c>
      <c r="D45" s="3">
        <v>-2.1382568747525649E-3</v>
      </c>
      <c r="E45" s="3">
        <v>5.4201549819188136E-3</v>
      </c>
    </row>
    <row r="46" spans="1:5" x14ac:dyDescent="0.25">
      <c r="A46" s="1">
        <v>43616</v>
      </c>
      <c r="B46" s="3">
        <v>-1.3566764628590624E-2</v>
      </c>
      <c r="C46" s="3">
        <v>-2.7028767921647448E-2</v>
      </c>
      <c r="D46" s="3">
        <v>-2.2367484925679023E-2</v>
      </c>
      <c r="E46" s="3">
        <v>-9.6824206251927159E-3</v>
      </c>
    </row>
    <row r="47" spans="1:5" x14ac:dyDescent="0.25">
      <c r="A47" s="1">
        <v>43619</v>
      </c>
      <c r="B47" s="3">
        <v>-2.546366952608676E-3</v>
      </c>
      <c r="C47" s="3">
        <v>2.3235112623598195E-3</v>
      </c>
      <c r="D47" s="3">
        <v>6.1829648510512121E-3</v>
      </c>
      <c r="E47" s="3">
        <v>3.7895564906972015E-3</v>
      </c>
    </row>
    <row r="48" spans="1:5" x14ac:dyDescent="0.25">
      <c r="A48" s="1">
        <v>43620</v>
      </c>
      <c r="B48" s="3">
        <v>2.1474438620323888E-2</v>
      </c>
      <c r="C48" s="3">
        <v>4.1420062310420211E-2</v>
      </c>
      <c r="D48" s="3">
        <v>6.9669453945056747E-2</v>
      </c>
      <c r="E48" s="3">
        <v>4.6649173531462182E-2</v>
      </c>
    </row>
    <row r="49" spans="1:5" x14ac:dyDescent="0.25">
      <c r="A49" s="1">
        <v>43621</v>
      </c>
      <c r="B49" s="3">
        <v>8.6249617093738015E-3</v>
      </c>
      <c r="C49" s="3">
        <v>4.1969983613369946E-3</v>
      </c>
      <c r="D49" s="3">
        <v>-2.3700601981585679E-3</v>
      </c>
      <c r="E49" s="3">
        <v>4.9515254818172138E-3</v>
      </c>
    </row>
    <row r="50" spans="1:5" x14ac:dyDescent="0.25">
      <c r="A50" s="1">
        <v>43622</v>
      </c>
      <c r="B50" s="3">
        <v>6.4814953997911423E-3</v>
      </c>
      <c r="C50" s="3">
        <v>1.9276136965704925E-2</v>
      </c>
      <c r="D50" s="3">
        <v>7.5704749973175237E-2</v>
      </c>
      <c r="E50" s="3">
        <v>7.8273447991563262E-3</v>
      </c>
    </row>
    <row r="51" spans="1:5" x14ac:dyDescent="0.25">
      <c r="A51" s="1">
        <v>43623</v>
      </c>
      <c r="B51" s="3">
        <v>9.9573585638013488E-3</v>
      </c>
      <c r="C51" s="3">
        <v>3.1364580750204772E-3</v>
      </c>
      <c r="D51" s="3">
        <v>1.8371999126456661E-2</v>
      </c>
      <c r="E51" s="3">
        <v>7.103192334343607E-3</v>
      </c>
    </row>
    <row r="52" spans="1:5" x14ac:dyDescent="0.25">
      <c r="A52" s="1">
        <v>43626</v>
      </c>
      <c r="B52" s="3">
        <v>4.5783435959434139E-3</v>
      </c>
      <c r="C52" s="3">
        <v>3.8516479291691934E-2</v>
      </c>
      <c r="D52" s="3">
        <v>2.4986056145481265E-2</v>
      </c>
      <c r="E52" s="3">
        <v>3.6912500831055121E-2</v>
      </c>
    </row>
    <row r="53" spans="1:5" x14ac:dyDescent="0.25">
      <c r="A53" s="1">
        <v>43627</v>
      </c>
      <c r="B53" s="3">
        <v>-2.4212098096792426E-4</v>
      </c>
      <c r="C53" s="3">
        <v>1.4041011789448232E-2</v>
      </c>
      <c r="D53" s="3">
        <v>-2.4986056145481259E-2</v>
      </c>
      <c r="E53" s="3">
        <v>9.5471913325087549E-3</v>
      </c>
    </row>
    <row r="54" spans="1:5" x14ac:dyDescent="0.25">
      <c r="A54" s="1">
        <v>43628</v>
      </c>
      <c r="B54" s="3">
        <v>-1.7668147371561883E-3</v>
      </c>
      <c r="C54" s="3">
        <v>-5.2798314057192056E-2</v>
      </c>
      <c r="D54" s="3">
        <v>-7.1218613977723933E-3</v>
      </c>
      <c r="E54" s="3">
        <v>-4.1165172116015676E-2</v>
      </c>
    </row>
    <row r="55" spans="1:5" x14ac:dyDescent="0.25">
      <c r="A55" s="1">
        <v>43629</v>
      </c>
      <c r="B55" s="3">
        <v>4.1176494632569052E-3</v>
      </c>
      <c r="C55" s="3">
        <v>3.6080503676771797E-3</v>
      </c>
      <c r="D55" s="3">
        <v>-2.4855799637913272E-2</v>
      </c>
      <c r="E55" s="3">
        <v>-7.9522012394815031E-3</v>
      </c>
    </row>
    <row r="56" spans="1:5" x14ac:dyDescent="0.25">
      <c r="A56" s="1">
        <v>43630</v>
      </c>
      <c r="B56" s="3">
        <v>-1.1054838344124766E-3</v>
      </c>
      <c r="C56" s="3">
        <v>-1.0135415429979989E-2</v>
      </c>
      <c r="D56" s="3">
        <v>-3.3363378778487177E-2</v>
      </c>
      <c r="E56" s="3">
        <v>-2.3789484191302113E-2</v>
      </c>
    </row>
    <row r="57" spans="1:5" x14ac:dyDescent="0.25">
      <c r="A57" s="1">
        <v>43633</v>
      </c>
      <c r="B57" s="3">
        <v>3.8036661325423259E-4</v>
      </c>
      <c r="C57" s="3">
        <v>-1.7863999786636282E-2</v>
      </c>
      <c r="D57" s="3">
        <v>-3.8957237228935897E-2</v>
      </c>
      <c r="E57" s="3">
        <v>1.3619763356805905E-3</v>
      </c>
    </row>
    <row r="58" spans="1:5" x14ac:dyDescent="0.25">
      <c r="A58" s="1">
        <v>43634</v>
      </c>
      <c r="B58" s="3">
        <v>1.0416445860273904E-2</v>
      </c>
      <c r="C58" s="3">
        <v>4.3721464940123259E-2</v>
      </c>
      <c r="D58" s="3">
        <v>4.1917283809089385E-2</v>
      </c>
      <c r="E58" s="3">
        <v>3.8487528105301629E-2</v>
      </c>
    </row>
    <row r="59" spans="1:5" x14ac:dyDescent="0.25">
      <c r="A59" s="1">
        <v>43635</v>
      </c>
      <c r="B59" s="3">
        <v>2.2546037511490813E-3</v>
      </c>
      <c r="C59" s="3">
        <v>5.1861375840667918E-3</v>
      </c>
      <c r="D59" s="3">
        <v>1.6406644019791503E-3</v>
      </c>
      <c r="E59" s="3">
        <v>-7.6678646818081038E-3</v>
      </c>
    </row>
    <row r="60" spans="1:5" x14ac:dyDescent="0.25">
      <c r="A60" s="1">
        <v>43636</v>
      </c>
      <c r="B60" s="3">
        <v>9.5088874204063544E-3</v>
      </c>
      <c r="C60" s="3">
        <v>1.5862163427568226E-2</v>
      </c>
      <c r="D60" s="3">
        <v>-1.6196016534239185E-2</v>
      </c>
      <c r="E60" s="3">
        <v>1.5927035784374627E-2</v>
      </c>
    </row>
    <row r="61" spans="1:5" x14ac:dyDescent="0.25">
      <c r="A61" s="1">
        <v>43637</v>
      </c>
      <c r="B61" s="3">
        <v>-1.4545371492215671E-3</v>
      </c>
      <c r="C61" s="3">
        <v>-5.8024342031032013E-3</v>
      </c>
      <c r="D61" s="3">
        <v>-3.0792479792755553E-2</v>
      </c>
      <c r="E61" s="3">
        <v>-3.2520044483670091E-3</v>
      </c>
    </row>
    <row r="62" spans="1:5" x14ac:dyDescent="0.25">
      <c r="A62" s="1">
        <v>43640</v>
      </c>
      <c r="B62" s="3">
        <v>-1.2252240770669936E-3</v>
      </c>
      <c r="C62" s="3">
        <v>-1.4773311932123733E-2</v>
      </c>
      <c r="D62" s="3">
        <v>5.4832161279514601E-3</v>
      </c>
      <c r="E62" s="3">
        <v>3.9012381110368E-3</v>
      </c>
    </row>
    <row r="63" spans="1:5" x14ac:dyDescent="0.25">
      <c r="A63" s="1">
        <v>43641</v>
      </c>
      <c r="B63" s="3">
        <v>-9.8565379260155579E-3</v>
      </c>
      <c r="C63" s="3">
        <v>-8.3028682145631569E-3</v>
      </c>
      <c r="D63" s="3">
        <v>-1.3764828919897559E-2</v>
      </c>
      <c r="E63" s="3">
        <v>-1.7016223775434786E-2</v>
      </c>
    </row>
    <row r="64" spans="1:5" x14ac:dyDescent="0.25">
      <c r="A64" s="1">
        <v>43642</v>
      </c>
      <c r="B64" s="3">
        <v>-9.9788004835331661E-4</v>
      </c>
      <c r="C64" s="3">
        <v>3.7405174247586284E-2</v>
      </c>
      <c r="D64" s="3">
        <v>3.6070581161781211E-2</v>
      </c>
      <c r="E64" s="3">
        <v>1.0723381596478621E-2</v>
      </c>
    </row>
    <row r="65" spans="1:5" x14ac:dyDescent="0.25">
      <c r="A65" s="1">
        <v>43643</v>
      </c>
      <c r="B65" s="3">
        <v>3.5397585232404237E-3</v>
      </c>
      <c r="C65" s="3">
        <v>2.515134491906457E-2</v>
      </c>
      <c r="D65" s="3">
        <v>2.7037575008508292E-2</v>
      </c>
      <c r="E65" s="3">
        <v>1.5336893637148895E-2</v>
      </c>
    </row>
    <row r="66" spans="1:5" x14ac:dyDescent="0.25">
      <c r="A66" s="1">
        <v>43644</v>
      </c>
      <c r="B66" s="3">
        <v>5.1325906919518121E-3</v>
      </c>
      <c r="C66" s="3">
        <v>4.91079720338807E-3</v>
      </c>
      <c r="D66" s="3">
        <v>-1.2109423973425728E-2</v>
      </c>
      <c r="E66" s="3">
        <v>2.665118218974059E-2</v>
      </c>
    </row>
    <row r="67" spans="1:5" x14ac:dyDescent="0.25">
      <c r="A67" s="1">
        <v>43647</v>
      </c>
      <c r="B67" s="3">
        <v>9.0376153593765031E-3</v>
      </c>
      <c r="C67" s="3">
        <v>1.700002922113732E-2</v>
      </c>
      <c r="D67" s="3">
        <v>2.6962812577333472E-2</v>
      </c>
      <c r="E67" s="3">
        <v>1.902061612187152E-2</v>
      </c>
    </row>
    <row r="68" spans="1:5" x14ac:dyDescent="0.25">
      <c r="A68" s="1">
        <v>43648</v>
      </c>
      <c r="B68" s="3">
        <v>2.6010386798672775E-3</v>
      </c>
      <c r="C68" s="3">
        <v>-2.2582293366374469E-2</v>
      </c>
      <c r="D68" s="3">
        <v>1.2811983762977311E-3</v>
      </c>
      <c r="E68" s="3">
        <v>-2.656311933691553E-2</v>
      </c>
    </row>
    <row r="69" spans="1:5" x14ac:dyDescent="0.25">
      <c r="A69" s="1">
        <v>43649</v>
      </c>
      <c r="B69" s="3">
        <v>7.9632201977407249E-3</v>
      </c>
      <c r="C69" s="3">
        <v>2.237850078804196E-4</v>
      </c>
      <c r="D69" s="3">
        <v>-1.6017699024893552E-3</v>
      </c>
      <c r="E69" s="3">
        <v>-5.271497686487805E-3</v>
      </c>
    </row>
    <row r="70" spans="1:5" x14ac:dyDescent="0.25">
      <c r="A70" s="1">
        <v>43651</v>
      </c>
      <c r="B70" s="3">
        <v>-1.1385355728991125E-3</v>
      </c>
      <c r="C70" s="3">
        <v>-1.5567058180641321E-2</v>
      </c>
      <c r="D70" s="3">
        <v>9.889998089156771E-3</v>
      </c>
      <c r="E70" s="3">
        <v>-8.2794757383293453E-3</v>
      </c>
    </row>
    <row r="71" spans="1:5" x14ac:dyDescent="0.25">
      <c r="A71" s="1">
        <v>43654</v>
      </c>
      <c r="B71" s="3">
        <v>-5.5098837132989279E-3</v>
      </c>
      <c r="C71" s="3">
        <v>-1.2124041184649355E-2</v>
      </c>
      <c r="D71" s="3">
        <v>1.6997604943080624E-2</v>
      </c>
      <c r="E71" s="3">
        <v>-5.5577055498793699E-3</v>
      </c>
    </row>
    <row r="72" spans="1:5" x14ac:dyDescent="0.25">
      <c r="A72" s="1">
        <v>43655</v>
      </c>
      <c r="B72" s="3">
        <v>1.2455863686935697E-3</v>
      </c>
      <c r="C72" s="3">
        <v>1.1896567251495993E-2</v>
      </c>
      <c r="D72" s="3">
        <v>3.4057611886731773E-2</v>
      </c>
      <c r="E72" s="3">
        <v>-6.451738888566403E-3</v>
      </c>
    </row>
    <row r="73" spans="1:5" x14ac:dyDescent="0.25">
      <c r="A73" s="1">
        <v>43656</v>
      </c>
      <c r="B73" s="3">
        <v>4.766770855868979E-3</v>
      </c>
      <c r="C73" s="3">
        <v>1.6913317732787873E-2</v>
      </c>
      <c r="D73" s="3">
        <v>1.9122165159421035E-2</v>
      </c>
      <c r="E73" s="3">
        <v>-9.3206070412991549E-3</v>
      </c>
    </row>
    <row r="74" spans="1:5" x14ac:dyDescent="0.25">
      <c r="A74" s="1">
        <v>43657</v>
      </c>
      <c r="B74" s="3">
        <v>2.3413334108986867E-3</v>
      </c>
      <c r="C74" s="3">
        <v>1.2444553835321864E-2</v>
      </c>
      <c r="D74" s="3">
        <v>-2.1840793888590948E-2</v>
      </c>
      <c r="E74" s="3">
        <v>-1.4256167769810691E-2</v>
      </c>
    </row>
    <row r="75" spans="1:5" x14ac:dyDescent="0.25">
      <c r="A75" s="1">
        <v>43658</v>
      </c>
      <c r="B75" s="3">
        <v>4.4671065787568326E-3</v>
      </c>
      <c r="C75" s="3">
        <v>2.680188813151969E-2</v>
      </c>
      <c r="D75" s="3">
        <v>4.5268738886017987E-3</v>
      </c>
      <c r="E75" s="3">
        <v>2.1632941843448855E-2</v>
      </c>
    </row>
    <row r="76" spans="1:5" x14ac:dyDescent="0.25">
      <c r="A76" s="1">
        <v>43661</v>
      </c>
      <c r="B76" s="3">
        <v>3.3236110512543563E-4</v>
      </c>
      <c r="C76" s="3">
        <v>-4.9574116519638918E-3</v>
      </c>
      <c r="D76" s="3">
        <v>3.4914798875404426E-2</v>
      </c>
      <c r="E76" s="3">
        <v>4.7445329328288958E-3</v>
      </c>
    </row>
    <row r="77" spans="1:5" x14ac:dyDescent="0.25">
      <c r="A77" s="1">
        <v>43662</v>
      </c>
      <c r="B77" s="3">
        <v>-3.2301697977673485E-3</v>
      </c>
      <c r="C77" s="3">
        <v>-5.8511292649711839E-3</v>
      </c>
      <c r="D77" s="3">
        <v>-1.582685241561951E-2</v>
      </c>
      <c r="E77" s="3">
        <v>-2.8810251058928621E-2</v>
      </c>
    </row>
    <row r="78" spans="1:5" x14ac:dyDescent="0.25">
      <c r="A78" s="1">
        <v>43663</v>
      </c>
      <c r="B78" s="3">
        <v>-6.8284772800058105E-3</v>
      </c>
      <c r="C78" s="3">
        <v>4.554012089187035E-3</v>
      </c>
      <c r="D78" s="3">
        <v>-7.4129327245247558E-3</v>
      </c>
      <c r="E78" s="3">
        <v>-1.5511864907818966E-3</v>
      </c>
    </row>
    <row r="79" spans="1:5" x14ac:dyDescent="0.25">
      <c r="A79" s="1">
        <v>43664</v>
      </c>
      <c r="B79" s="3">
        <v>3.6543296521328794E-3</v>
      </c>
      <c r="C79" s="3">
        <v>4.1323576031992625E-2</v>
      </c>
      <c r="D79" s="3">
        <v>-1.8018460089611874E-2</v>
      </c>
      <c r="E79" s="3">
        <v>2.6481389266484228E-2</v>
      </c>
    </row>
    <row r="80" spans="1:5" x14ac:dyDescent="0.25">
      <c r="A80" s="1">
        <v>43665</v>
      </c>
      <c r="B80" s="3">
        <v>-5.5705352760055211E-3</v>
      </c>
      <c r="C80" s="3">
        <v>-7.5014509312879831E-3</v>
      </c>
      <c r="D80" s="3">
        <v>-1.4959878779913937E-2</v>
      </c>
      <c r="E80" s="3">
        <v>-7.3706274245661603E-3</v>
      </c>
    </row>
    <row r="81" spans="1:5" x14ac:dyDescent="0.25">
      <c r="A81" s="1">
        <v>43668</v>
      </c>
      <c r="B81" s="3">
        <v>2.4534007414325782E-3</v>
      </c>
      <c r="C81" s="3">
        <v>5.9282530967523485E-2</v>
      </c>
      <c r="D81" s="3">
        <v>1.0404015794158726E-2</v>
      </c>
      <c r="E81" s="3">
        <v>1.8966144467352456E-2</v>
      </c>
    </row>
    <row r="82" spans="1:5" x14ac:dyDescent="0.25">
      <c r="A82" s="1">
        <v>43669</v>
      </c>
      <c r="B82" s="3">
        <v>7.1248073717172606E-3</v>
      </c>
      <c r="C82" s="3">
        <v>5.8962686545790668E-3</v>
      </c>
      <c r="D82" s="3">
        <v>1.9295238443834139E-2</v>
      </c>
      <c r="E82" s="3">
        <v>2.6336897233535883E-2</v>
      </c>
    </row>
    <row r="83" spans="1:5" x14ac:dyDescent="0.25">
      <c r="A83" s="1">
        <v>43670</v>
      </c>
      <c r="B83" s="3">
        <v>4.6884346233916543E-3</v>
      </c>
      <c r="C83" s="3">
        <v>2.1518714133847764E-2</v>
      </c>
      <c r="D83" s="3">
        <v>1.8343677399618619E-2</v>
      </c>
      <c r="E83" s="3">
        <v>0.18633360184930933</v>
      </c>
    </row>
    <row r="84" spans="1:5" x14ac:dyDescent="0.25">
      <c r="A84" s="1">
        <v>43671</v>
      </c>
      <c r="B84" s="3">
        <v>-4.7884545592426038E-3</v>
      </c>
      <c r="C84" s="3">
        <v>-2.5642356702149621E-2</v>
      </c>
      <c r="D84" s="3">
        <v>-1.2983435533575121E-2</v>
      </c>
      <c r="E84" s="3">
        <v>-3.5843581589683614E-2</v>
      </c>
    </row>
    <row r="85" spans="1:5" x14ac:dyDescent="0.25">
      <c r="A85" s="1">
        <v>43672</v>
      </c>
      <c r="B85" s="3">
        <v>6.6774378102069367E-3</v>
      </c>
      <c r="C85" s="3">
        <v>-1.5754610904755808E-3</v>
      </c>
      <c r="D85" s="3">
        <v>1.0341421632833274E-2</v>
      </c>
      <c r="E85" s="3">
        <v>8.0178523818964249E-3</v>
      </c>
    </row>
    <row r="86" spans="1:5" x14ac:dyDescent="0.25">
      <c r="A86" s="1">
        <v>43675</v>
      </c>
      <c r="B86" s="3">
        <v>-1.8227599738350564E-3</v>
      </c>
      <c r="C86" s="3">
        <v>-1.3807408549188535E-3</v>
      </c>
      <c r="D86" s="3">
        <v>-1.6000368474912235E-2</v>
      </c>
      <c r="E86" s="3">
        <v>2.1766647112000329E-2</v>
      </c>
    </row>
    <row r="87" spans="1:5" x14ac:dyDescent="0.25">
      <c r="A87" s="1">
        <v>43676</v>
      </c>
      <c r="B87" s="3">
        <v>-2.4575843973555596E-3</v>
      </c>
      <c r="C87" s="3">
        <v>1.1835758591169402E-3</v>
      </c>
      <c r="D87" s="3">
        <v>1.1581403345422668E-2</v>
      </c>
      <c r="E87" s="3">
        <v>-4.0016758727285722E-3</v>
      </c>
    </row>
    <row r="88" spans="1:5" x14ac:dyDescent="0.25">
      <c r="A88" s="1">
        <v>43677</v>
      </c>
      <c r="B88" s="3">
        <v>-1.1000667143405619E-2</v>
      </c>
      <c r="C88" s="3">
        <v>-2.7174522286653974E-2</v>
      </c>
      <c r="D88" s="3">
        <v>-0.10644361608255933</v>
      </c>
      <c r="E88" s="3">
        <v>-2.882872042002544E-2</v>
      </c>
    </row>
    <row r="89" spans="1:5" x14ac:dyDescent="0.25">
      <c r="A89" s="1">
        <v>43678</v>
      </c>
      <c r="B89" s="3">
        <v>-8.7460504483720877E-3</v>
      </c>
      <c r="C89" s="3">
        <v>-1.8397821190847454E-2</v>
      </c>
      <c r="D89" s="3">
        <v>-1.9566206659904061E-2</v>
      </c>
      <c r="E89" s="3">
        <v>-1.6828261638746376E-2</v>
      </c>
    </row>
    <row r="90" spans="1:5" x14ac:dyDescent="0.25">
      <c r="A90" s="1">
        <v>43679</v>
      </c>
      <c r="B90" s="3">
        <v>-7.557952327609834E-3</v>
      </c>
      <c r="C90" s="3">
        <v>-1.9163309689370977E-2</v>
      </c>
      <c r="D90" s="3">
        <v>-1.4165500550264002E-2</v>
      </c>
      <c r="E90" s="3">
        <v>-2.456948515137402E-2</v>
      </c>
    </row>
    <row r="91" spans="1:5" x14ac:dyDescent="0.25">
      <c r="A91" s="1">
        <v>43682</v>
      </c>
      <c r="B91" s="3">
        <v>-3.0534605961573591E-2</v>
      </c>
      <c r="C91" s="3">
        <v>-4.4948926386073021E-2</v>
      </c>
      <c r="D91" s="3">
        <v>-5.0507016651130686E-2</v>
      </c>
      <c r="E91" s="3">
        <v>-3.308296088229578E-2</v>
      </c>
    </row>
    <row r="92" spans="1:5" x14ac:dyDescent="0.25">
      <c r="A92" s="1">
        <v>43683</v>
      </c>
      <c r="B92" s="3">
        <v>1.3925470437985109E-2</v>
      </c>
      <c r="C92" s="3">
        <v>1.8957010919572366E-2</v>
      </c>
      <c r="D92" s="3">
        <v>3.0609279144337097E-2</v>
      </c>
      <c r="E92" s="3">
        <v>-9.1270114454228869E-3</v>
      </c>
    </row>
    <row r="93" spans="1:5" x14ac:dyDescent="0.25">
      <c r="A93" s="1">
        <v>43684</v>
      </c>
      <c r="B93" s="3">
        <v>5.9062438040252305E-4</v>
      </c>
      <c r="C93" s="3">
        <v>7.5259714138885036E-3</v>
      </c>
      <c r="D93" s="3">
        <v>1.1369628667507514E-2</v>
      </c>
      <c r="E93" s="3">
        <v>-1.5928003249974468E-2</v>
      </c>
    </row>
    <row r="94" spans="1:5" x14ac:dyDescent="0.25">
      <c r="A94" s="1">
        <v>43685</v>
      </c>
      <c r="B94" s="3">
        <v>1.9429898992735856E-2</v>
      </c>
      <c r="C94" s="3">
        <v>2.4964248882054497E-2</v>
      </c>
      <c r="D94" s="3">
        <v>0.15017855378020256</v>
      </c>
      <c r="E94" s="3">
        <v>3.7923855957346118E-2</v>
      </c>
    </row>
    <row r="95" spans="1:5" x14ac:dyDescent="0.25">
      <c r="A95" s="1">
        <v>43686</v>
      </c>
      <c r="B95" s="3">
        <v>-6.8348850098458348E-3</v>
      </c>
      <c r="C95" s="3">
        <v>-1.4946038155965685E-2</v>
      </c>
      <c r="D95" s="3">
        <v>7.9284065426185497E-3</v>
      </c>
      <c r="E95" s="3">
        <v>-4.3990452157894582E-3</v>
      </c>
    </row>
    <row r="96" spans="1:5" x14ac:dyDescent="0.25">
      <c r="A96" s="1">
        <v>43689</v>
      </c>
      <c r="B96" s="3">
        <v>-1.2247802196065926E-2</v>
      </c>
      <c r="C96" s="3">
        <v>-1.4742277227812258E-2</v>
      </c>
      <c r="D96" s="3">
        <v>-5.2849233755237507E-2</v>
      </c>
      <c r="E96" s="3">
        <v>1.5322248818841679E-3</v>
      </c>
    </row>
    <row r="97" spans="1:5" x14ac:dyDescent="0.25">
      <c r="A97" s="1">
        <v>43690</v>
      </c>
      <c r="B97" s="3">
        <v>1.5431741845702732E-2</v>
      </c>
      <c r="C97" s="3">
        <v>3.3858562174322496E-2</v>
      </c>
      <c r="D97" s="3">
        <v>-9.9164026199502937E-3</v>
      </c>
      <c r="E97" s="3">
        <v>2.5136088215233512E-2</v>
      </c>
    </row>
    <row r="98" spans="1:5" x14ac:dyDescent="0.25">
      <c r="A98" s="1">
        <v>43691</v>
      </c>
      <c r="B98" s="3">
        <v>-3.0013407912339671E-2</v>
      </c>
      <c r="C98" s="3">
        <v>-2.8492159600893782E-2</v>
      </c>
      <c r="D98" s="3">
        <v>-6.0001983367079847E-2</v>
      </c>
      <c r="E98" s="3">
        <v>-4.3680180818865322E-2</v>
      </c>
    </row>
    <row r="99" spans="1:5" x14ac:dyDescent="0.25">
      <c r="A99" s="1">
        <v>43692</v>
      </c>
      <c r="B99" s="3">
        <v>2.6383962434481838E-3</v>
      </c>
      <c r="C99" s="3">
        <v>9.5879255813491049E-3</v>
      </c>
      <c r="D99" s="3">
        <v>-1.902910686834039E-2</v>
      </c>
      <c r="E99" s="3">
        <v>1.4324830471976841E-2</v>
      </c>
    </row>
    <row r="100" spans="1:5" x14ac:dyDescent="0.25">
      <c r="A100" s="1">
        <v>43693</v>
      </c>
      <c r="B100" s="3">
        <v>1.4647086983081731E-2</v>
      </c>
      <c r="C100" s="3">
        <v>-1.1301962789369395E-2</v>
      </c>
      <c r="D100" s="3">
        <v>4.9640436543030964E-2</v>
      </c>
      <c r="E100" s="3">
        <v>1.752751220268018E-2</v>
      </c>
    </row>
    <row r="101" spans="1:5" x14ac:dyDescent="0.25">
      <c r="A101" s="1">
        <v>43696</v>
      </c>
      <c r="B101" s="3">
        <v>1.197584065899825E-2</v>
      </c>
      <c r="C101" s="3">
        <v>1.0028899322028729E-2</v>
      </c>
      <c r="D101" s="3">
        <v>9.575535590611927E-3</v>
      </c>
      <c r="E101" s="3">
        <v>3.2054123059237988E-3</v>
      </c>
    </row>
    <row r="102" spans="1:5" x14ac:dyDescent="0.25">
      <c r="A102" s="1">
        <v>43697</v>
      </c>
      <c r="B102" s="3">
        <v>-7.692126040827741E-3</v>
      </c>
      <c r="C102" s="3">
        <v>-7.8866443632560918E-3</v>
      </c>
      <c r="D102" s="3">
        <v>-2.4438523080062387E-2</v>
      </c>
      <c r="E102" s="3">
        <v>-1.1301021872617818E-3</v>
      </c>
    </row>
    <row r="103" spans="1:5" x14ac:dyDescent="0.25">
      <c r="A103" s="1">
        <v>43698</v>
      </c>
      <c r="B103" s="3">
        <v>8.1025314772921013E-3</v>
      </c>
      <c r="C103" s="3">
        <v>6.6416725826054226E-3</v>
      </c>
      <c r="D103" s="3">
        <v>3.1402819022997158E-2</v>
      </c>
      <c r="E103" s="3">
        <v>6.9490047015707008E-3</v>
      </c>
    </row>
    <row r="104" spans="1:5" x14ac:dyDescent="0.25">
      <c r="A104" s="1">
        <v>43699</v>
      </c>
      <c r="B104" s="3">
        <v>-3.0786906127220725E-4</v>
      </c>
      <c r="C104" s="3">
        <v>4.2617540849186611E-3</v>
      </c>
      <c r="D104" s="3">
        <v>6.2892928817743316E-3</v>
      </c>
      <c r="E104" s="3">
        <v>4.1090775343866331E-3</v>
      </c>
    </row>
    <row r="105" spans="1:5" x14ac:dyDescent="0.25">
      <c r="A105" s="1">
        <v>43700</v>
      </c>
      <c r="B105" s="3">
        <v>-2.6023176300916752E-2</v>
      </c>
      <c r="C105" s="3">
        <v>-4.1460136758118056E-2</v>
      </c>
      <c r="D105" s="3">
        <v>-7.6860689736464954E-2</v>
      </c>
      <c r="E105" s="3">
        <v>-3.1430073852088097E-2</v>
      </c>
    </row>
    <row r="106" spans="1:5" x14ac:dyDescent="0.25">
      <c r="A106" s="1">
        <v>43703</v>
      </c>
      <c r="B106" s="3">
        <v>1.0997859050060094E-2</v>
      </c>
      <c r="C106" s="3">
        <v>1.0801401136899234E-2</v>
      </c>
      <c r="D106" s="3">
        <v>2.4742143149750501E-2</v>
      </c>
      <c r="E106" s="3">
        <v>8.8090106114147634E-3</v>
      </c>
    </row>
    <row r="107" spans="1:5" x14ac:dyDescent="0.25">
      <c r="A107" s="1">
        <v>43704</v>
      </c>
      <c r="B107" s="3">
        <v>-3.9312865648607788E-3</v>
      </c>
      <c r="C107" s="3">
        <v>-2.19503601030633E-3</v>
      </c>
      <c r="D107" s="3">
        <v>-2.6455016020658405E-3</v>
      </c>
      <c r="E107" s="3">
        <v>-9.1937061326211877E-3</v>
      </c>
    </row>
    <row r="108" spans="1:5" x14ac:dyDescent="0.25">
      <c r="A108" s="1">
        <v>43705</v>
      </c>
      <c r="B108" s="3">
        <v>7.0168772440427499E-3</v>
      </c>
      <c r="C108" s="3">
        <v>8.5330965536005322E-3</v>
      </c>
      <c r="D108" s="3">
        <v>1.9023201075186104E-2</v>
      </c>
      <c r="E108" s="3">
        <v>-3.4696787673998654E-3</v>
      </c>
    </row>
    <row r="109" spans="1:5" x14ac:dyDescent="0.25">
      <c r="A109" s="1">
        <v>43706</v>
      </c>
      <c r="B109" s="3">
        <v>1.2691948755019677E-2</v>
      </c>
      <c r="C109" s="3">
        <v>3.0256584282715829E-2</v>
      </c>
      <c r="D109" s="3">
        <v>2.1533856686349894E-2</v>
      </c>
      <c r="E109" s="3">
        <v>1.6469276580676651E-2</v>
      </c>
    </row>
    <row r="110" spans="1:5" x14ac:dyDescent="0.25">
      <c r="A110" s="1">
        <v>43707</v>
      </c>
      <c r="B110" s="3">
        <v>-4.4435312207286444E-4</v>
      </c>
      <c r="C110" s="3">
        <v>1.4895957302117426E-2</v>
      </c>
      <c r="D110" s="3">
        <v>0</v>
      </c>
      <c r="E110" s="3">
        <v>6.0595014748569508E-3</v>
      </c>
    </row>
    <row r="111" spans="1:5" x14ac:dyDescent="0.25">
      <c r="A111" s="1">
        <v>43711</v>
      </c>
      <c r="B111" s="3">
        <v>-5.8643740128642083E-3</v>
      </c>
      <c r="C111" s="3">
        <v>-8.5748665001997119E-3</v>
      </c>
      <c r="D111" s="3">
        <v>-1.7642835846854971E-2</v>
      </c>
      <c r="E111" s="3">
        <v>-1.2751261874709284E-2</v>
      </c>
    </row>
    <row r="112" spans="1:5" x14ac:dyDescent="0.25">
      <c r="A112" s="1">
        <v>43712</v>
      </c>
      <c r="B112" s="3">
        <v>1.1286538379304184E-2</v>
      </c>
      <c r="C112" s="3">
        <v>3.9131796730959623E-2</v>
      </c>
      <c r="D112" s="3">
        <v>1.616852222913738E-3</v>
      </c>
      <c r="E112" s="3">
        <v>2.7021133794276699E-2</v>
      </c>
    </row>
    <row r="113" spans="1:5" x14ac:dyDescent="0.25">
      <c r="A113" s="1">
        <v>43713</v>
      </c>
      <c r="B113" s="3">
        <v>1.2773352155739853E-2</v>
      </c>
      <c r="C113" s="3">
        <v>1.6824023386849137E-2</v>
      </c>
      <c r="D113" s="3">
        <v>1.7614522050274958E-2</v>
      </c>
      <c r="E113" s="3">
        <v>4.1627065184750664E-2</v>
      </c>
    </row>
    <row r="114" spans="1:5" x14ac:dyDescent="0.25">
      <c r="A114" s="1">
        <v>43714</v>
      </c>
      <c r="B114" s="3">
        <v>7.7213780735461567E-4</v>
      </c>
      <c r="C114" s="3">
        <v>-4.9776290248514394E-3</v>
      </c>
      <c r="D114" s="3">
        <v>-3.0295599008977808E-2</v>
      </c>
      <c r="E114" s="3">
        <v>2.8570022700376172E-3</v>
      </c>
    </row>
    <row r="115" spans="1:5" x14ac:dyDescent="0.25">
      <c r="A115" s="1">
        <v>43717</v>
      </c>
      <c r="B115" s="3">
        <v>5.0295330333296074E-4</v>
      </c>
      <c r="C115" s="3">
        <v>1.1115633481092789E-2</v>
      </c>
      <c r="D115" s="3">
        <v>-1.9652632092436351E-3</v>
      </c>
      <c r="E115" s="3">
        <v>2.3265120047396354E-2</v>
      </c>
    </row>
    <row r="116" spans="1:5" x14ac:dyDescent="0.25">
      <c r="A116" s="1">
        <v>43718</v>
      </c>
      <c r="B116" s="3">
        <v>-2.347575141506317E-4</v>
      </c>
      <c r="C116" s="3">
        <v>-9.32081903110819E-3</v>
      </c>
      <c r="D116" s="3">
        <v>-8.8918899646953254E-3</v>
      </c>
      <c r="E116" s="3">
        <v>-9.628023072875835E-3</v>
      </c>
    </row>
    <row r="117" spans="1:5" x14ac:dyDescent="0.25">
      <c r="A117" s="1">
        <v>43719</v>
      </c>
      <c r="B117" s="3">
        <v>7.0858767554240103E-3</v>
      </c>
      <c r="C117" s="3">
        <v>2.6930385534020961E-2</v>
      </c>
      <c r="D117" s="3">
        <v>-1.5669575992858818E-2</v>
      </c>
      <c r="E117" s="3">
        <v>1.57070496743805E-2</v>
      </c>
    </row>
    <row r="118" spans="1:5" x14ac:dyDescent="0.25">
      <c r="A118" s="1">
        <v>43720</v>
      </c>
      <c r="B118" s="3">
        <v>3.4578897818516633E-3</v>
      </c>
      <c r="C118" s="3">
        <v>-6.0305392680605613E-3</v>
      </c>
      <c r="D118" s="3">
        <v>1.5007747437326534E-2</v>
      </c>
      <c r="E118" s="3">
        <v>-6.2532323772623811E-3</v>
      </c>
    </row>
    <row r="119" spans="1:5" x14ac:dyDescent="0.25">
      <c r="A119" s="1">
        <v>43721</v>
      </c>
      <c r="B119" s="3">
        <v>-6.6405889397427138E-4</v>
      </c>
      <c r="C119" s="3">
        <v>1.9492798813111429E-3</v>
      </c>
      <c r="D119" s="3">
        <v>1.5763920940187647E-2</v>
      </c>
      <c r="E119" s="3">
        <v>7.8103666425771365E-3</v>
      </c>
    </row>
    <row r="120" spans="1:5" x14ac:dyDescent="0.25">
      <c r="A120" s="1">
        <v>43724</v>
      </c>
      <c r="B120" s="3">
        <v>-3.0935959238410182E-3</v>
      </c>
      <c r="C120" s="3">
        <v>-8.40921753829218E-3</v>
      </c>
      <c r="D120" s="3">
        <v>4.5513533900656232E-3</v>
      </c>
      <c r="E120" s="3">
        <v>1.7274944106719823E-3</v>
      </c>
    </row>
    <row r="121" spans="1:5" x14ac:dyDescent="0.25">
      <c r="A121" s="1">
        <v>43725</v>
      </c>
      <c r="B121" s="3">
        <v>2.5288198680528699E-3</v>
      </c>
      <c r="C121" s="3">
        <v>5.4838330197421563E-3</v>
      </c>
      <c r="D121" s="3">
        <v>5.1763249905958236E-3</v>
      </c>
      <c r="E121" s="3">
        <v>1.035066024918641E-3</v>
      </c>
    </row>
    <row r="122" spans="1:5" x14ac:dyDescent="0.25">
      <c r="A122" s="1">
        <v>43726</v>
      </c>
      <c r="B122" s="3">
        <v>5.9792673099374029E-4</v>
      </c>
      <c r="C122" s="3">
        <v>1.7233473177989438E-2</v>
      </c>
      <c r="D122" s="3">
        <v>-1.8564275074822768E-2</v>
      </c>
      <c r="E122" s="3">
        <v>8.5837442576499196E-3</v>
      </c>
    </row>
    <row r="123" spans="1:5" x14ac:dyDescent="0.25">
      <c r="A123" s="1">
        <v>43727</v>
      </c>
      <c r="B123" s="3">
        <v>-6.6511612364697254E-5</v>
      </c>
      <c r="C123" s="3">
        <v>-7.9020733587853061E-3</v>
      </c>
      <c r="D123" s="3">
        <v>-4.2826340746211925E-3</v>
      </c>
      <c r="E123" s="3">
        <v>4.0942293686314678E-3</v>
      </c>
    </row>
    <row r="124" spans="1:5" x14ac:dyDescent="0.25">
      <c r="A124" s="1">
        <v>43728</v>
      </c>
      <c r="B124" s="3">
        <v>-4.7358743079567132E-3</v>
      </c>
      <c r="C124" s="3">
        <v>-1.4029919170633199E-2</v>
      </c>
      <c r="D124" s="3">
        <v>-7.9550196723287055E-3</v>
      </c>
      <c r="E124" s="3">
        <v>-9.0638213297760065E-3</v>
      </c>
    </row>
    <row r="125" spans="1:5" x14ac:dyDescent="0.25">
      <c r="A125" s="1">
        <v>43731</v>
      </c>
      <c r="B125" s="3">
        <v>-2.3477168404286168E-4</v>
      </c>
      <c r="C125" s="3">
        <v>1.5576634213229352E-2</v>
      </c>
      <c r="D125" s="3">
        <v>1.9443689360084289E-2</v>
      </c>
      <c r="E125" s="3">
        <v>8.5528438922600272E-3</v>
      </c>
    </row>
    <row r="126" spans="1:5" x14ac:dyDescent="0.25">
      <c r="A126" s="1">
        <v>43732</v>
      </c>
      <c r="B126" s="3">
        <v>-7.8775929532599043E-3</v>
      </c>
      <c r="C126" s="3">
        <v>-1.1659669959197162E-2</v>
      </c>
      <c r="D126" s="3">
        <v>-3.7238309713130288E-2</v>
      </c>
      <c r="E126" s="3">
        <v>-9.5841077751751078E-3</v>
      </c>
    </row>
    <row r="127" spans="1:5" x14ac:dyDescent="0.25">
      <c r="A127" s="1">
        <v>43733</v>
      </c>
      <c r="B127" s="3">
        <v>5.8971815811788451E-3</v>
      </c>
      <c r="C127" s="3">
        <v>1.4938695351612285E-2</v>
      </c>
      <c r="D127" s="3">
        <v>6.7729285686421545E-4</v>
      </c>
      <c r="E127" s="3">
        <v>2.1604910575411879E-2</v>
      </c>
    </row>
    <row r="128" spans="1:5" x14ac:dyDescent="0.25">
      <c r="A128" s="1">
        <v>43734</v>
      </c>
      <c r="B128" s="3">
        <v>-2.0853290673355481E-3</v>
      </c>
      <c r="C128" s="3">
        <v>4.2275595150341747E-3</v>
      </c>
      <c r="D128" s="3">
        <v>-2.3725346462466334E-3</v>
      </c>
      <c r="E128" s="3">
        <v>-3.371508856594404E-3</v>
      </c>
    </row>
    <row r="129" spans="1:5" x14ac:dyDescent="0.25">
      <c r="A129" s="1">
        <v>43735</v>
      </c>
      <c r="B129" s="3">
        <v>-5.4018056447751863E-3</v>
      </c>
      <c r="C129" s="3">
        <v>-5.3566713280762304E-2</v>
      </c>
      <c r="D129" s="3">
        <v>-2.5779053178036176E-2</v>
      </c>
      <c r="E129" s="3">
        <v>-3.1215011434817551E-2</v>
      </c>
    </row>
    <row r="130" spans="1:5" x14ac:dyDescent="0.25">
      <c r="A130" s="1">
        <v>43738</v>
      </c>
      <c r="B130" s="3">
        <v>4.6271205976235723E-3</v>
      </c>
      <c r="C130" s="3">
        <v>9.463531081387512E-3</v>
      </c>
      <c r="D130" s="3">
        <v>9.3572147666120473E-3</v>
      </c>
      <c r="E130" s="3">
        <v>8.8457534046369104E-3</v>
      </c>
    </row>
    <row r="131" spans="1:5" x14ac:dyDescent="0.25">
      <c r="A131" s="1">
        <v>43739</v>
      </c>
      <c r="B131" s="3">
        <v>-1.1966245698442039E-2</v>
      </c>
      <c r="C131" s="3">
        <v>2.4019218510846698E-3</v>
      </c>
      <c r="D131" s="3">
        <v>-7.9653942271784208E-3</v>
      </c>
      <c r="E131" s="3">
        <v>3.4476455339862528E-3</v>
      </c>
    </row>
    <row r="132" spans="1:5" x14ac:dyDescent="0.25">
      <c r="A132" s="1">
        <v>43740</v>
      </c>
      <c r="B132" s="3">
        <v>-1.7822379050378982E-2</v>
      </c>
      <c r="C132" s="3">
        <v>-1.1258737983564004E-2</v>
      </c>
      <c r="D132" s="3">
        <v>-1.5770460552006708E-2</v>
      </c>
      <c r="E132" s="3">
        <v>-1.3339290143737866E-2</v>
      </c>
    </row>
    <row r="133" spans="1:5" x14ac:dyDescent="0.25">
      <c r="A133" s="1">
        <v>43741</v>
      </c>
      <c r="B133" s="3">
        <v>8.1593847704495917E-3</v>
      </c>
      <c r="C133" s="3">
        <v>3.6328146981275864E-3</v>
      </c>
      <c r="D133" s="3">
        <v>1.2984946112957059E-2</v>
      </c>
      <c r="E133" s="3">
        <v>1.8830970890196752E-2</v>
      </c>
    </row>
    <row r="134" spans="1:5" x14ac:dyDescent="0.25">
      <c r="A134" s="1">
        <v>43742</v>
      </c>
      <c r="B134" s="3">
        <v>1.3441356796347538E-2</v>
      </c>
      <c r="C134" s="3">
        <v>2.467294915399422E-2</v>
      </c>
      <c r="D134" s="3">
        <v>1.1440579650933628E-2</v>
      </c>
      <c r="E134" s="3">
        <v>2.5848211622720038E-2</v>
      </c>
    </row>
    <row r="135" spans="1:5" x14ac:dyDescent="0.25">
      <c r="A135" s="1">
        <v>43745</v>
      </c>
      <c r="B135" s="3">
        <v>-4.3241540947873336E-3</v>
      </c>
      <c r="C135" s="3">
        <v>-4.530744157811969E-3</v>
      </c>
      <c r="D135" s="3">
        <v>-2.7614764862616816E-3</v>
      </c>
      <c r="E135" s="3">
        <v>-9.8885993473688417E-3</v>
      </c>
    </row>
    <row r="136" spans="1:5" x14ac:dyDescent="0.25">
      <c r="A136" s="1">
        <v>43746</v>
      </c>
      <c r="B136" s="3">
        <v>-1.5646371446866428E-2</v>
      </c>
      <c r="C136" s="3">
        <v>-2.6812282182844257E-2</v>
      </c>
      <c r="D136" s="3">
        <v>-2.4493903486913125E-2</v>
      </c>
      <c r="E136" s="3">
        <v>-2.2656587570277654E-2</v>
      </c>
    </row>
    <row r="137" spans="1:5" x14ac:dyDescent="0.25">
      <c r="A137" s="1">
        <v>43747</v>
      </c>
      <c r="B137" s="3">
        <v>9.451625344409232E-3</v>
      </c>
      <c r="C137" s="3">
        <v>3.0556553930567946E-2</v>
      </c>
      <c r="D137" s="3">
        <v>8.1143344428950357E-3</v>
      </c>
      <c r="E137" s="3">
        <v>3.0709085360834242E-2</v>
      </c>
    </row>
    <row r="138" spans="1:5" x14ac:dyDescent="0.25">
      <c r="A138" s="1">
        <v>43748</v>
      </c>
      <c r="B138" s="3">
        <v>6.7405376808264876E-3</v>
      </c>
      <c r="C138" s="3">
        <v>3.3381871906646094E-3</v>
      </c>
      <c r="D138" s="3">
        <v>-2.8149183321884565E-3</v>
      </c>
      <c r="E138" s="3">
        <v>5.0105440068830428E-4</v>
      </c>
    </row>
    <row r="139" spans="1:5" x14ac:dyDescent="0.25">
      <c r="A139" s="1">
        <v>43749</v>
      </c>
      <c r="B139" s="3">
        <v>1.0313628016739568E-2</v>
      </c>
      <c r="C139" s="3">
        <v>1.4402773134325428E-2</v>
      </c>
      <c r="D139" s="3">
        <v>4.7144489831039298E-2</v>
      </c>
      <c r="E139" s="3">
        <v>2.1477818820112293E-2</v>
      </c>
    </row>
    <row r="140" spans="1:5" x14ac:dyDescent="0.25">
      <c r="A140" s="1">
        <v>43752</v>
      </c>
      <c r="B140" s="3">
        <v>-1.1143490621284E-3</v>
      </c>
      <c r="C140" s="3">
        <v>3.6646792412473221E-3</v>
      </c>
      <c r="D140" s="3">
        <v>2.5880697245992606E-2</v>
      </c>
      <c r="E140" s="3">
        <v>-9.1955766094398653E-3</v>
      </c>
    </row>
    <row r="141" spans="1:5" x14ac:dyDescent="0.25">
      <c r="A141" s="1">
        <v>43753</v>
      </c>
      <c r="B141" s="3">
        <v>9.8516506286068836E-3</v>
      </c>
      <c r="C141" s="3">
        <v>1.8503237707530686E-2</v>
      </c>
      <c r="D141" s="3">
        <v>6.2040566900951237E-3</v>
      </c>
      <c r="E141" s="3">
        <v>1.749705787440451E-2</v>
      </c>
    </row>
    <row r="142" spans="1:5" x14ac:dyDescent="0.25">
      <c r="A142" s="1">
        <v>43754</v>
      </c>
      <c r="B142" s="3">
        <v>-1.6072241842770866E-3</v>
      </c>
      <c r="C142" s="3">
        <v>-2.5846226247898042E-2</v>
      </c>
      <c r="D142" s="3">
        <v>2.925409346942149E-3</v>
      </c>
      <c r="E142" s="3">
        <v>-2.3453289641757764E-2</v>
      </c>
    </row>
    <row r="143" spans="1:5" x14ac:dyDescent="0.25">
      <c r="A143" s="1">
        <v>43755</v>
      </c>
      <c r="B143" s="3">
        <v>2.9446421403482794E-3</v>
      </c>
      <c r="C143" s="3">
        <v>1.1186189806441118E-2</v>
      </c>
      <c r="D143" s="3">
        <v>1.0653851530939288E-2</v>
      </c>
      <c r="E143" s="3">
        <v>8.2933646398704113E-4</v>
      </c>
    </row>
    <row r="144" spans="1:5" x14ac:dyDescent="0.25">
      <c r="A144" s="1">
        <v>43756</v>
      </c>
      <c r="B144" s="3">
        <v>-4.3867710899710465E-3</v>
      </c>
      <c r="C144" s="3">
        <v>-8.8614338925362291E-3</v>
      </c>
      <c r="D144" s="3">
        <v>-5.4741749918109182E-3</v>
      </c>
      <c r="E144" s="3">
        <v>-2.3147537371128332E-2</v>
      </c>
    </row>
    <row r="145" spans="1:5" x14ac:dyDescent="0.25">
      <c r="A145" s="1">
        <v>43759</v>
      </c>
      <c r="B145" s="3">
        <v>6.7562342139385655E-3</v>
      </c>
      <c r="C145" s="3">
        <v>1.840534684549686E-2</v>
      </c>
      <c r="D145" s="3">
        <v>3.3653953696023337E-2</v>
      </c>
      <c r="E145" s="3">
        <v>1.8993703981320779E-2</v>
      </c>
    </row>
    <row r="146" spans="1:5" x14ac:dyDescent="0.25">
      <c r="A146" s="1">
        <v>43760</v>
      </c>
      <c r="B146" s="3">
        <v>-3.2721969724735667E-3</v>
      </c>
      <c r="C146" s="3">
        <v>-1.2617216665196366E-2</v>
      </c>
      <c r="D146" s="3">
        <v>-1.6367962476854118E-2</v>
      </c>
      <c r="E146" s="3">
        <v>-1.5267435711425508E-2</v>
      </c>
    </row>
    <row r="147" spans="1:5" x14ac:dyDescent="0.25">
      <c r="A147" s="1">
        <v>43761</v>
      </c>
      <c r="B147" s="3">
        <v>2.905617481021406E-3</v>
      </c>
      <c r="C147" s="3">
        <v>-2.8291819484133732E-2</v>
      </c>
      <c r="D147" s="3">
        <v>-4.7717480880201607E-3</v>
      </c>
      <c r="E147" s="3">
        <v>2.5867051827438071E-2</v>
      </c>
    </row>
    <row r="148" spans="1:5" x14ac:dyDescent="0.25">
      <c r="A148" s="1">
        <v>43762</v>
      </c>
      <c r="B148" s="3">
        <v>1.6326899111630845E-3</v>
      </c>
      <c r="C148" s="3">
        <v>8.6037892309539357E-2</v>
      </c>
      <c r="D148" s="3">
        <v>1.1414160174613984E-2</v>
      </c>
      <c r="E148" s="3">
        <v>3.893556697156017E-2</v>
      </c>
    </row>
    <row r="149" spans="1:5" x14ac:dyDescent="0.25">
      <c r="A149" s="1">
        <v>43763</v>
      </c>
      <c r="B149" s="3">
        <v>4.0865200801050577E-3</v>
      </c>
      <c r="C149" s="3">
        <v>1.1734128923178686E-2</v>
      </c>
      <c r="D149" s="3">
        <v>3.0733438441511819E-2</v>
      </c>
      <c r="E149" s="3">
        <v>8.0486283488737393E-3</v>
      </c>
    </row>
    <row r="150" spans="1:5" x14ac:dyDescent="0.25">
      <c r="A150" s="1">
        <v>43766</v>
      </c>
      <c r="B150" s="3">
        <v>5.6206552463261682E-3</v>
      </c>
      <c r="C150" s="3">
        <v>2.1834514879161541E-2</v>
      </c>
      <c r="D150" s="3">
        <v>2.9520203094815459E-2</v>
      </c>
      <c r="E150" s="3">
        <v>6.8922153180209387E-3</v>
      </c>
    </row>
    <row r="151" spans="1:5" x14ac:dyDescent="0.25">
      <c r="A151" s="1">
        <v>43767</v>
      </c>
      <c r="B151" s="3">
        <v>-2.9683303556191592E-4</v>
      </c>
      <c r="C151" s="3">
        <v>-2.5430416093314753E-2</v>
      </c>
      <c r="D151" s="3">
        <v>-1.978481421059812E-2</v>
      </c>
      <c r="E151" s="3">
        <v>-6.8922153180209049E-3</v>
      </c>
    </row>
    <row r="152" spans="1:5" x14ac:dyDescent="0.25">
      <c r="A152" s="1">
        <v>43768</v>
      </c>
      <c r="B152" s="3">
        <v>3.0626905866819477E-3</v>
      </c>
      <c r="C152" s="3">
        <v>-5.5992707385651335E-3</v>
      </c>
      <c r="D152" s="3">
        <v>3.0230461066356844E-3</v>
      </c>
      <c r="E152" s="3">
        <v>-1.3450678119898878E-2</v>
      </c>
    </row>
    <row r="153" spans="1:5" x14ac:dyDescent="0.25">
      <c r="A153" s="1">
        <v>43769</v>
      </c>
      <c r="B153" s="3">
        <v>-2.6668638969656968E-3</v>
      </c>
      <c r="C153" s="3">
        <v>-1.7356765917907992E-2</v>
      </c>
      <c r="D153" s="3">
        <v>2.3860339238487616E-2</v>
      </c>
      <c r="E153" s="3">
        <v>-2.5003265824140117E-2</v>
      </c>
    </row>
    <row r="154" spans="1:5" x14ac:dyDescent="0.25">
      <c r="A154" s="1">
        <v>43770</v>
      </c>
      <c r="B154" s="3">
        <v>9.2213769242896915E-3</v>
      </c>
      <c r="C154" s="3">
        <v>2.1874725981971967E-2</v>
      </c>
      <c r="D154" s="3">
        <v>2.7900649914673264E-2</v>
      </c>
      <c r="E154" s="3">
        <v>1.8931045874591077E-2</v>
      </c>
    </row>
    <row r="155" spans="1:5" x14ac:dyDescent="0.25">
      <c r="A155" s="1">
        <v>43773</v>
      </c>
      <c r="B155" s="3">
        <v>4.0095509550907051E-3</v>
      </c>
      <c r="C155" s="3">
        <v>5.0360500144220168E-3</v>
      </c>
      <c r="D155" s="3">
        <v>3.9342008747980599E-2</v>
      </c>
      <c r="E155" s="3">
        <v>7.6640824592099348E-3</v>
      </c>
    </row>
    <row r="156" spans="1:5" x14ac:dyDescent="0.25">
      <c r="A156" s="1">
        <v>43774</v>
      </c>
      <c r="B156" s="3">
        <v>-1.10678743932906E-3</v>
      </c>
      <c r="C156" s="3">
        <v>2.5084765951766718E-3</v>
      </c>
      <c r="D156" s="3">
        <v>-3.8652556386420279E-3</v>
      </c>
      <c r="E156" s="3">
        <v>-4.4636041233780026E-3</v>
      </c>
    </row>
    <row r="157" spans="1:5" x14ac:dyDescent="0.25">
      <c r="A157" s="1">
        <v>43775</v>
      </c>
      <c r="B157" s="3">
        <v>2.2792613801558354E-4</v>
      </c>
      <c r="C157" s="3">
        <v>-1.0742710904676623E-3</v>
      </c>
      <c r="D157" s="3">
        <v>-6.1043811953786688E-3</v>
      </c>
      <c r="E157" s="3">
        <v>6.8465956748071906E-3</v>
      </c>
    </row>
    <row r="158" spans="1:5" x14ac:dyDescent="0.25">
      <c r="A158" s="1">
        <v>43776</v>
      </c>
      <c r="B158" s="3">
        <v>3.5107186016286114E-3</v>
      </c>
      <c r="C158" s="3">
        <v>2.147319877686299E-3</v>
      </c>
      <c r="D158" s="3">
        <v>9.693981981164175E-3</v>
      </c>
      <c r="E158" s="3">
        <v>-7.1660785610427151E-3</v>
      </c>
    </row>
    <row r="159" spans="1:5" x14ac:dyDescent="0.25">
      <c r="A159" s="1">
        <v>43777</v>
      </c>
      <c r="B159" s="3">
        <v>2.4631456260406125E-3</v>
      </c>
      <c r="C159" s="3">
        <v>1.6076601272364272E-3</v>
      </c>
      <c r="D159" s="3">
        <v>2.7565485285658821E-4</v>
      </c>
      <c r="E159" s="3">
        <v>1.4911340336901186E-2</v>
      </c>
    </row>
    <row r="160" spans="1:5" x14ac:dyDescent="0.25">
      <c r="A160" s="1">
        <v>43780</v>
      </c>
      <c r="B160" s="3">
        <v>-1.9116638658145152E-3</v>
      </c>
      <c r="C160" s="3">
        <v>9.945026316444493E-3</v>
      </c>
      <c r="D160" s="3">
        <v>5.5097679446642765E-4</v>
      </c>
      <c r="E160" s="3">
        <v>8.7789062771085717E-3</v>
      </c>
    </row>
    <row r="161" spans="1:5" x14ac:dyDescent="0.25">
      <c r="A161" s="1">
        <v>43781</v>
      </c>
      <c r="B161" s="3">
        <v>2.1055202423820802E-3</v>
      </c>
      <c r="C161" s="3">
        <v>-3.0086018205574012E-3</v>
      </c>
      <c r="D161" s="3">
        <v>1.0955949321754812E-2</v>
      </c>
      <c r="E161" s="3">
        <v>1.7176369887966749E-2</v>
      </c>
    </row>
    <row r="162" spans="1:5" x14ac:dyDescent="0.25">
      <c r="A162" s="1">
        <v>43782</v>
      </c>
      <c r="B162" s="3">
        <v>3.2372027078873518E-4</v>
      </c>
      <c r="C162" s="3">
        <v>1.2330574634385203E-2</v>
      </c>
      <c r="D162" s="3">
        <v>2.1824963769258937E-2</v>
      </c>
      <c r="E162" s="3">
        <v>7.3373428889347203E-3</v>
      </c>
    </row>
    <row r="163" spans="1:5" x14ac:dyDescent="0.25">
      <c r="A163" s="1">
        <v>43783</v>
      </c>
      <c r="B163" s="3">
        <v>1.4547370144994839E-3</v>
      </c>
      <c r="C163" s="3">
        <v>-2.8049819240837377E-3</v>
      </c>
      <c r="D163" s="3">
        <v>2.188035168647829E-2</v>
      </c>
      <c r="E163" s="3">
        <v>-1.3716718747489962E-3</v>
      </c>
    </row>
    <row r="164" spans="1:5" x14ac:dyDescent="0.25">
      <c r="A164" s="1">
        <v>43784</v>
      </c>
      <c r="B164" s="3">
        <v>7.2103441374631811E-3</v>
      </c>
      <c r="C164" s="3">
        <v>8.5752395193215383E-2</v>
      </c>
      <c r="D164" s="3">
        <v>5.4610173317129239E-3</v>
      </c>
      <c r="E164" s="3">
        <v>1.8135513262053239E-2</v>
      </c>
    </row>
    <row r="165" spans="1:5" x14ac:dyDescent="0.25">
      <c r="A165" s="1">
        <v>43787</v>
      </c>
      <c r="B165" s="3">
        <v>7.3727911784858633E-4</v>
      </c>
      <c r="C165" s="3">
        <v>4.6619647487240916E-3</v>
      </c>
      <c r="D165" s="3">
        <v>3.3659466520129515E-2</v>
      </c>
      <c r="E165" s="3">
        <v>-2.51755536300413E-2</v>
      </c>
    </row>
    <row r="166" spans="1:5" x14ac:dyDescent="0.25">
      <c r="A166" s="1">
        <v>43788</v>
      </c>
      <c r="B166" s="3">
        <v>-2.8833531165091159E-4</v>
      </c>
      <c r="C166" s="3">
        <v>-2.2873907662695984E-2</v>
      </c>
      <c r="D166" s="3">
        <v>3.4745390194231715E-2</v>
      </c>
      <c r="E166" s="3">
        <v>-1.4698237750126499E-2</v>
      </c>
    </row>
    <row r="167" spans="1:5" x14ac:dyDescent="0.25">
      <c r="A167" s="1">
        <v>43789</v>
      </c>
      <c r="B167" s="3">
        <v>-3.7256873321962125E-3</v>
      </c>
      <c r="C167" s="3">
        <v>-1.7943668529700595E-2</v>
      </c>
      <c r="D167" s="3">
        <v>-7.5362304307623352E-3</v>
      </c>
      <c r="E167" s="3">
        <v>-4.8434548161006572E-3</v>
      </c>
    </row>
    <row r="168" spans="1:5" x14ac:dyDescent="0.25">
      <c r="A168" s="1">
        <v>43790</v>
      </c>
      <c r="B168" s="3">
        <v>-1.6103334499428851E-3</v>
      </c>
      <c r="C168" s="3">
        <v>-5.5316040658449195E-2</v>
      </c>
      <c r="D168" s="3">
        <v>-3.627724717758226E-2</v>
      </c>
      <c r="E168" s="3">
        <v>-3.2956858574830786E-2</v>
      </c>
    </row>
    <row r="169" spans="1:5" x14ac:dyDescent="0.25">
      <c r="A169" s="1">
        <v>43791</v>
      </c>
      <c r="B169" s="3">
        <v>2.2215284600346692E-3</v>
      </c>
      <c r="C169" s="3">
        <v>-8.8984147718259386E-3</v>
      </c>
      <c r="D169" s="3">
        <v>-9.4064230507473635E-3</v>
      </c>
      <c r="E169" s="3">
        <v>2.9093382774537354E-3</v>
      </c>
    </row>
    <row r="170" spans="1:5" x14ac:dyDescent="0.25">
      <c r="A170" s="1">
        <v>43794</v>
      </c>
      <c r="B170" s="3">
        <v>7.7203108990108122E-3</v>
      </c>
      <c r="C170" s="3">
        <v>4.0979198741034603E-2</v>
      </c>
      <c r="D170" s="3">
        <v>1.6215186035809851E-2</v>
      </c>
      <c r="E170" s="3">
        <v>2.5967155280793332E-2</v>
      </c>
    </row>
    <row r="171" spans="1:5" x14ac:dyDescent="0.25">
      <c r="A171" s="1">
        <v>43795</v>
      </c>
      <c r="B171" s="3">
        <v>2.263045642077161E-3</v>
      </c>
      <c r="C171" s="3">
        <v>-1.2257320181779528E-2</v>
      </c>
      <c r="D171" s="3">
        <v>-2.0310401404663378E-2</v>
      </c>
      <c r="E171" s="3">
        <v>2.6735786963708917E-3</v>
      </c>
    </row>
    <row r="172" spans="1:5" x14ac:dyDescent="0.25">
      <c r="A172" s="1">
        <v>43796</v>
      </c>
      <c r="B172" s="3">
        <v>4.4477001927962665E-3</v>
      </c>
      <c r="C172" s="3">
        <v>1.2429047282318317E-2</v>
      </c>
      <c r="D172" s="3">
        <v>1.0714341291952501E-2</v>
      </c>
      <c r="E172" s="3">
        <v>4.700846989980966E-3</v>
      </c>
    </row>
    <row r="173" spans="1:5" x14ac:dyDescent="0.25">
      <c r="A173" s="1">
        <v>43798</v>
      </c>
      <c r="B173" s="3">
        <v>-3.7156949636525127E-3</v>
      </c>
      <c r="C173" s="3">
        <v>-6.7132849576537158E-3</v>
      </c>
      <c r="D173" s="3">
        <v>-6.6191259230990286E-3</v>
      </c>
      <c r="E173" s="3">
        <v>-2.1808860253871635E-2</v>
      </c>
    </row>
    <row r="174" spans="1:5" x14ac:dyDescent="0.25">
      <c r="A174" s="1">
        <v>43801</v>
      </c>
      <c r="B174" s="3">
        <v>-8.5310410560947431E-3</v>
      </c>
      <c r="C174" s="3">
        <v>-2.0943061991675834E-2</v>
      </c>
      <c r="D174" s="3">
        <v>-1.0785979704703016E-2</v>
      </c>
      <c r="E174" s="3">
        <v>-7.9902536409494145E-4</v>
      </c>
    </row>
    <row r="175" spans="1:5" x14ac:dyDescent="0.25">
      <c r="A175" s="1">
        <v>43802</v>
      </c>
      <c r="B175" s="3">
        <v>-6.729116335693619E-3</v>
      </c>
      <c r="C175" s="3">
        <v>-2.4278374388792007E-2</v>
      </c>
      <c r="D175" s="3">
        <v>4.3798081427748915E-3</v>
      </c>
      <c r="E175" s="3">
        <v>-1.4495394811290812E-2</v>
      </c>
    </row>
    <row r="176" spans="1:5" x14ac:dyDescent="0.25">
      <c r="A176" s="1">
        <v>43803</v>
      </c>
      <c r="B176" s="3">
        <v>6.151256615780718E-3</v>
      </c>
      <c r="C176" s="3">
        <v>1.3461671488973309E-2</v>
      </c>
      <c r="D176" s="3">
        <v>2.0104942344463979E-2</v>
      </c>
      <c r="E176" s="3">
        <v>1.7050484764376914E-2</v>
      </c>
    </row>
    <row r="177" spans="1:5" x14ac:dyDescent="0.25">
      <c r="A177" s="1">
        <v>43804</v>
      </c>
      <c r="B177" s="3">
        <v>1.796366639531055E-3</v>
      </c>
      <c r="C177" s="3">
        <v>-4.467072624700274E-3</v>
      </c>
      <c r="D177" s="3">
        <v>-1.7652178831308841E-3</v>
      </c>
      <c r="E177" s="3">
        <v>-6.3820663231267368E-4</v>
      </c>
    </row>
    <row r="178" spans="1:5" x14ac:dyDescent="0.25">
      <c r="A178" s="1">
        <v>43805</v>
      </c>
      <c r="B178" s="3">
        <v>9.092626637893458E-3</v>
      </c>
      <c r="C178" s="3">
        <v>1.3518513910952771E-2</v>
      </c>
      <c r="D178" s="3">
        <v>2.5241984311930385E-4</v>
      </c>
      <c r="E178" s="3">
        <v>2.0221874753308198E-2</v>
      </c>
    </row>
    <row r="179" spans="1:5" x14ac:dyDescent="0.25">
      <c r="A179" s="1">
        <v>43808</v>
      </c>
      <c r="B179" s="3">
        <v>-3.149072885861848E-3</v>
      </c>
      <c r="C179" s="3">
        <v>0</v>
      </c>
      <c r="D179" s="3">
        <v>-1.7821264693078438E-2</v>
      </c>
      <c r="E179" s="3">
        <v>-6.590334912409181E-3</v>
      </c>
    </row>
    <row r="180" spans="1:5" x14ac:dyDescent="0.25">
      <c r="A180" s="1">
        <v>43809</v>
      </c>
      <c r="B180" s="3">
        <v>-1.1157087528275659E-3</v>
      </c>
      <c r="C180" s="3">
        <v>3.5320592559899669E-4</v>
      </c>
      <c r="D180" s="3">
        <v>1.301532545322757E-2</v>
      </c>
      <c r="E180" s="3">
        <v>8.6213738411547048E-3</v>
      </c>
    </row>
    <row r="181" spans="1:5" x14ac:dyDescent="0.25">
      <c r="A181" s="1">
        <v>43810</v>
      </c>
      <c r="B181" s="3">
        <v>2.8346412791568996E-3</v>
      </c>
      <c r="C181" s="3">
        <v>4.1852929437976437E-2</v>
      </c>
      <c r="D181" s="3">
        <v>7.6042568744025209E-4</v>
      </c>
      <c r="E181" s="3">
        <v>2.2989510057783134E-2</v>
      </c>
    </row>
    <row r="182" spans="1:5" x14ac:dyDescent="0.25">
      <c r="A182" s="1">
        <v>43811</v>
      </c>
      <c r="B182" s="3">
        <v>8.5821470417711369E-3</v>
      </c>
      <c r="C182" s="3">
        <v>2.211149169398131E-2</v>
      </c>
      <c r="D182" s="3">
        <v>7.6078566915716045E-2</v>
      </c>
      <c r="E182" s="3">
        <v>1.2881906244852543E-2</v>
      </c>
    </row>
    <row r="183" spans="1:5" x14ac:dyDescent="0.25">
      <c r="A183" s="1">
        <v>43812</v>
      </c>
      <c r="B183" s="3">
        <v>5.9894126919886E-4</v>
      </c>
      <c r="C183" s="3">
        <v>-8.1511078059709387E-3</v>
      </c>
      <c r="D183" s="3">
        <v>-3.4395523313861538E-2</v>
      </c>
      <c r="E183" s="3">
        <v>4.2074895909429031E-3</v>
      </c>
    </row>
    <row r="184" spans="1:5" x14ac:dyDescent="0.25">
      <c r="A184" s="1">
        <v>43815</v>
      </c>
      <c r="B184" s="3">
        <v>6.8464679853211668E-3</v>
      </c>
      <c r="C184" s="3">
        <v>1.502075090322415E-3</v>
      </c>
      <c r="D184" s="3">
        <v>2.8744420863887208E-2</v>
      </c>
      <c r="E184" s="3">
        <v>2.4147468510285836E-2</v>
      </c>
    </row>
    <row r="185" spans="1:5" x14ac:dyDescent="0.25">
      <c r="A185" s="1">
        <v>43816</v>
      </c>
      <c r="B185" s="3">
        <v>2.1912930226927619E-4</v>
      </c>
      <c r="C185" s="3">
        <v>1.374771166100223E-2</v>
      </c>
      <c r="D185" s="3">
        <v>9.8685478738684152E-3</v>
      </c>
      <c r="E185" s="3">
        <v>2.9231595828862391E-3</v>
      </c>
    </row>
    <row r="186" spans="1:5" x14ac:dyDescent="0.25">
      <c r="A186" s="1">
        <v>43817</v>
      </c>
      <c r="B186" s="3">
        <v>6.2571533112130051E-5</v>
      </c>
      <c r="C186" s="3">
        <v>-6.767343290067048E-3</v>
      </c>
      <c r="D186" s="3">
        <v>-1.1049864925893257E-2</v>
      </c>
      <c r="E186" s="3">
        <v>-1.752915046305169E-3</v>
      </c>
    </row>
    <row r="187" spans="1:5" x14ac:dyDescent="0.25">
      <c r="A187" s="1">
        <v>43818</v>
      </c>
      <c r="B187" s="3">
        <v>4.0906157105499007E-3</v>
      </c>
      <c r="C187" s="3">
        <v>4.7913046826042506E-3</v>
      </c>
      <c r="D187" s="3">
        <v>1.2451766363124868E-2</v>
      </c>
      <c r="E187" s="3">
        <v>2.3363886521136478E-3</v>
      </c>
    </row>
    <row r="188" spans="1:5" x14ac:dyDescent="0.25">
      <c r="A188" s="1">
        <v>43819</v>
      </c>
      <c r="B188" s="3">
        <v>4.3746766569730793E-3</v>
      </c>
      <c r="C188" s="3">
        <v>1.8615899961333279E-2</v>
      </c>
      <c r="D188" s="3">
        <v>3.0354127232249683E-2</v>
      </c>
      <c r="E188" s="3">
        <v>1.1457018013544703E-2</v>
      </c>
    </row>
    <row r="189" spans="1:5" x14ac:dyDescent="0.25">
      <c r="A189" s="1">
        <v>43822</v>
      </c>
      <c r="B189" s="3">
        <v>1.5265490292108858E-3</v>
      </c>
      <c r="C189" s="3">
        <v>-1.1880731419407183E-2</v>
      </c>
      <c r="D189" s="3">
        <v>2.9239836673998834E-2</v>
      </c>
      <c r="E189" s="3">
        <v>-4.0456684504444002E-3</v>
      </c>
    </row>
    <row r="190" spans="1:5" x14ac:dyDescent="0.25">
      <c r="A190" s="1">
        <v>43823</v>
      </c>
      <c r="B190" s="3">
        <v>3.1167458728404629E-5</v>
      </c>
      <c r="C190" s="3">
        <v>6.8526834491762743E-3</v>
      </c>
      <c r="D190" s="3">
        <v>2.3479379260771854E-2</v>
      </c>
      <c r="E190" s="3">
        <v>-1.1591086145912701E-3</v>
      </c>
    </row>
    <row r="191" spans="1:5" x14ac:dyDescent="0.25">
      <c r="A191" s="1">
        <v>43825</v>
      </c>
      <c r="B191" s="3">
        <v>5.3091229510100523E-3</v>
      </c>
      <c r="C191" s="3">
        <v>-3.0941313573645221E-3</v>
      </c>
      <c r="D191" s="3">
        <v>1.9319561804270835E-3</v>
      </c>
      <c r="E191" s="3">
        <v>9.2339235769839691E-3</v>
      </c>
    </row>
    <row r="192" spans="1:5" x14ac:dyDescent="0.25">
      <c r="A192" s="1">
        <v>43826</v>
      </c>
      <c r="B192" s="3">
        <v>-2.4785309219060305E-4</v>
      </c>
      <c r="C192" s="3">
        <v>-2.2862113145518375E-3</v>
      </c>
      <c r="D192" s="3">
        <v>-9.6973231916650578E-3</v>
      </c>
      <c r="E192" s="3">
        <v>-7.0620011159402574E-3</v>
      </c>
    </row>
    <row r="193" spans="1:5" x14ac:dyDescent="0.25">
      <c r="A193" s="1">
        <v>43829</v>
      </c>
      <c r="B193" s="3">
        <v>-5.5283980747767502E-3</v>
      </c>
      <c r="C193" s="3">
        <v>-3.9311756019319716E-3</v>
      </c>
      <c r="D193" s="3">
        <v>-1.4395010660351159E-2</v>
      </c>
      <c r="E193" s="3">
        <v>-5.511109823587588E-3</v>
      </c>
    </row>
    <row r="194" spans="1:5" x14ac:dyDescent="0.25">
      <c r="A194" s="1">
        <v>43830</v>
      </c>
      <c r="B194" s="3">
        <v>2.426299751913801E-3</v>
      </c>
      <c r="C194" s="3">
        <v>1.8037787690890555E-3</v>
      </c>
      <c r="D194" s="3">
        <v>7.4414908643812361E-3</v>
      </c>
      <c r="E194" s="3">
        <v>-8.3242598253552135E-3</v>
      </c>
    </row>
    <row r="195" spans="1:5" x14ac:dyDescent="0.25">
      <c r="A195" s="1">
        <v>43832</v>
      </c>
      <c r="B195" s="3">
        <v>9.3083925759636244E-3</v>
      </c>
      <c r="C195" s="3">
        <v>1.8825670962866942E-2</v>
      </c>
      <c r="D195" s="3">
        <v>6.8265712984734217E-2</v>
      </c>
      <c r="E195" s="3">
        <v>2.1615285827674684E-2</v>
      </c>
    </row>
    <row r="196" spans="1:5" x14ac:dyDescent="0.25">
      <c r="A196" s="1">
        <v>43833</v>
      </c>
      <c r="B196" s="3">
        <v>-7.6009607097838119E-3</v>
      </c>
      <c r="C196" s="3">
        <v>-1.6044546420375068E-2</v>
      </c>
      <c r="D196" s="3">
        <v>-1.023550421374865E-2</v>
      </c>
      <c r="E196" s="3">
        <v>-2.102887690609551E-2</v>
      </c>
    </row>
    <row r="197" spans="1:5" x14ac:dyDescent="0.25">
      <c r="A197" s="1">
        <v>43836</v>
      </c>
      <c r="B197" s="3">
        <v>3.8077985333413375E-3</v>
      </c>
      <c r="C197" s="3">
        <v>-2.1800938180615653E-2</v>
      </c>
      <c r="D197" s="3">
        <v>-4.3303313177095234E-3</v>
      </c>
      <c r="E197" s="3">
        <v>-2.1930162301301095E-2</v>
      </c>
    </row>
    <row r="198" spans="1:5" x14ac:dyDescent="0.25">
      <c r="A198" s="1">
        <v>43837</v>
      </c>
      <c r="B198" s="3">
        <v>-2.8157586528135253E-3</v>
      </c>
      <c r="C198" s="3">
        <v>2.8476886340267689E-2</v>
      </c>
      <c r="D198" s="3">
        <v>-2.897340407055925E-3</v>
      </c>
      <c r="E198" s="3">
        <v>2.1783592306076679E-2</v>
      </c>
    </row>
    <row r="199" spans="1:5" x14ac:dyDescent="0.25">
      <c r="A199" s="1">
        <v>43838</v>
      </c>
      <c r="B199" s="3">
        <v>5.3154665125083461E-3</v>
      </c>
      <c r="C199" s="3">
        <v>-6.491878745858848E-4</v>
      </c>
      <c r="D199" s="3">
        <v>-8.7427318102352679E-3</v>
      </c>
      <c r="E199" s="3">
        <v>1.1718465218245888E-3</v>
      </c>
    </row>
    <row r="200" spans="1:5" x14ac:dyDescent="0.25">
      <c r="A200" s="1">
        <v>43839</v>
      </c>
      <c r="B200" s="3">
        <v>6.7576288576128938E-3</v>
      </c>
      <c r="C200" s="3">
        <v>6.3131138036711778E-3</v>
      </c>
      <c r="D200" s="3">
        <v>2.3554794667035896E-2</v>
      </c>
      <c r="E200" s="3">
        <v>-5.8569539344265563E-4</v>
      </c>
    </row>
    <row r="201" spans="1:5" x14ac:dyDescent="0.25">
      <c r="A201" s="1">
        <v>43840</v>
      </c>
      <c r="B201" s="3">
        <v>-2.8817953958578516E-3</v>
      </c>
      <c r="C201" s="3">
        <v>-8.1011237249954352E-3</v>
      </c>
      <c r="D201" s="3">
        <v>-1.6471508012012716E-2</v>
      </c>
      <c r="E201" s="3">
        <v>-4.8461659920974644E-3</v>
      </c>
    </row>
    <row r="202" spans="1:5" x14ac:dyDescent="0.25">
      <c r="A202" s="1">
        <v>43843</v>
      </c>
      <c r="B202" s="3">
        <v>6.8536966964752371E-3</v>
      </c>
      <c r="C202" s="3">
        <v>5.5159125687564642E-3</v>
      </c>
      <c r="D202" s="3">
        <v>1.1968814814073357E-2</v>
      </c>
      <c r="E202" s="3">
        <v>1.9533863384528425E-2</v>
      </c>
    </row>
    <row r="203" spans="1:5" x14ac:dyDescent="0.25">
      <c r="A203" s="1">
        <v>43844</v>
      </c>
      <c r="B203" s="3">
        <v>-1.5256780328311E-3</v>
      </c>
      <c r="C203" s="3">
        <v>8.6984496969002116E-3</v>
      </c>
      <c r="D203" s="3">
        <v>-1.1138748016729904E-2</v>
      </c>
      <c r="E203" s="3">
        <v>1.4333230303711537E-2</v>
      </c>
    </row>
    <row r="204" spans="1:5" x14ac:dyDescent="0.25">
      <c r="A204" s="1">
        <v>43845</v>
      </c>
      <c r="B204" s="3">
        <v>2.2572345357463278E-3</v>
      </c>
      <c r="C204" s="3">
        <v>-6.7588837656079028E-3</v>
      </c>
      <c r="D204" s="3">
        <v>7.0277295956966673E-3</v>
      </c>
      <c r="E204" s="3">
        <v>-1.6066817274938184E-2</v>
      </c>
    </row>
    <row r="205" spans="1:5" x14ac:dyDescent="0.25">
      <c r="A205" s="1">
        <v>43846</v>
      </c>
      <c r="B205" s="3">
        <v>8.2840401866702412E-3</v>
      </c>
      <c r="C205" s="3">
        <v>2.0457688820171602E-2</v>
      </c>
      <c r="D205" s="3">
        <v>2.4818223045220768E-2</v>
      </c>
      <c r="E205" s="3">
        <v>1.9334476733901571E-2</v>
      </c>
    </row>
    <row r="206" spans="1:5" x14ac:dyDescent="0.25">
      <c r="A206" s="1">
        <v>43847</v>
      </c>
      <c r="B206" s="3">
        <v>3.1077816465892843E-3</v>
      </c>
      <c r="C206" s="3">
        <v>-5.71150206208747E-3</v>
      </c>
      <c r="D206" s="3">
        <v>2.3039744820531383E-2</v>
      </c>
      <c r="E206" s="3">
        <v>-2.9830909021744748E-3</v>
      </c>
    </row>
    <row r="207" spans="1:5" x14ac:dyDescent="0.25">
      <c r="A207" s="1">
        <v>43851</v>
      </c>
      <c r="B207" s="3">
        <v>-1.9600949652655432E-3</v>
      </c>
      <c r="C207" s="3">
        <v>5.5533876678327716E-3</v>
      </c>
      <c r="D207" s="3">
        <v>2.3533827771534143E-3</v>
      </c>
      <c r="E207" s="3">
        <v>1.7767148844524315E-2</v>
      </c>
    </row>
    <row r="208" spans="1:5" x14ac:dyDescent="0.25">
      <c r="A208" s="1">
        <v>43852</v>
      </c>
      <c r="B208" s="3">
        <v>1.2058886352715263E-4</v>
      </c>
      <c r="C208" s="3">
        <v>1.0858574470048246E-2</v>
      </c>
      <c r="D208" s="3">
        <v>7.4161360549037242E-3</v>
      </c>
      <c r="E208" s="3">
        <v>2.8112538180596527E-2</v>
      </c>
    </row>
    <row r="209" spans="1:5" x14ac:dyDescent="0.25">
      <c r="A209" s="1">
        <v>43853</v>
      </c>
      <c r="B209" s="3">
        <v>1.1463268773848254E-3</v>
      </c>
      <c r="C209" s="3">
        <v>0</v>
      </c>
      <c r="D209" s="3">
        <v>5.4295029824621543E-3</v>
      </c>
      <c r="E209" s="3">
        <v>3.4983446456669426E-2</v>
      </c>
    </row>
    <row r="210" spans="1:5" x14ac:dyDescent="0.25">
      <c r="A210" s="1">
        <v>43854</v>
      </c>
      <c r="B210" s="3">
        <v>-8.9329444270545063E-3</v>
      </c>
      <c r="C210" s="3">
        <v>-3.0028574405982406E-2</v>
      </c>
      <c r="D210" s="3">
        <v>-2.6652579843965227E-2</v>
      </c>
      <c r="E210" s="3">
        <v>-5.5438646808989099E-2</v>
      </c>
    </row>
    <row r="211" spans="1:5" x14ac:dyDescent="0.25">
      <c r="A211" s="1">
        <v>43857</v>
      </c>
      <c r="B211" s="3">
        <v>-1.6159192869774665E-2</v>
      </c>
      <c r="C211" s="3">
        <v>-4.874978690887017E-2</v>
      </c>
      <c r="D211" s="3">
        <v>-2.1886230240363281E-2</v>
      </c>
      <c r="E211" s="3">
        <v>-3.687120143966522E-2</v>
      </c>
    </row>
    <row r="212" spans="1:5" x14ac:dyDescent="0.25">
      <c r="A212" s="1">
        <v>43858</v>
      </c>
      <c r="B212" s="3">
        <v>1.0424599179016988E-2</v>
      </c>
      <c r="C212" s="3">
        <v>1.9121697912373819E-2</v>
      </c>
      <c r="D212" s="3">
        <v>2.5454836527061861E-2</v>
      </c>
      <c r="E212" s="3">
        <v>2.3607614156176245E-2</v>
      </c>
    </row>
    <row r="213" spans="1:5" x14ac:dyDescent="0.25">
      <c r="A213" s="1">
        <v>43859</v>
      </c>
      <c r="B213" s="3">
        <v>-8.2642053241161254E-4</v>
      </c>
      <c r="C213" s="3">
        <v>-6.1661760263631467E-3</v>
      </c>
      <c r="D213" s="3">
        <v>-6.1627015275703675E-2</v>
      </c>
      <c r="E213" s="3">
        <v>-1.5866622028879427E-2</v>
      </c>
    </row>
    <row r="214" spans="1:5" x14ac:dyDescent="0.25">
      <c r="A214" s="1">
        <v>43860</v>
      </c>
      <c r="B214" s="3">
        <v>3.2402015483785802E-3</v>
      </c>
      <c r="C214" s="3">
        <v>7.1625303784037201E-3</v>
      </c>
      <c r="D214" s="3">
        <v>2.6380187892984148E-2</v>
      </c>
      <c r="E214" s="3">
        <v>-1.6993604934020402E-2</v>
      </c>
    </row>
    <row r="215" spans="1:5" x14ac:dyDescent="0.25">
      <c r="A215" s="1">
        <v>43861</v>
      </c>
      <c r="B215" s="3">
        <v>-1.8324788182693934E-2</v>
      </c>
      <c r="C215" s="3">
        <v>-3.8231973586647136E-2</v>
      </c>
      <c r="D215" s="3">
        <v>-3.717276605304945E-2</v>
      </c>
      <c r="E215" s="3">
        <v>-4.2426926015553264E-2</v>
      </c>
    </row>
    <row r="216" spans="1:5" x14ac:dyDescent="0.25">
      <c r="A216" s="1">
        <v>43864</v>
      </c>
      <c r="B216" s="3">
        <v>7.4011492974562091E-3</v>
      </c>
      <c r="C216" s="3">
        <v>2.9396393232123466E-2</v>
      </c>
      <c r="D216" s="3">
        <v>2.1469998615818119E-2</v>
      </c>
      <c r="E216" s="3">
        <v>2.705907334282226E-2</v>
      </c>
    </row>
    <row r="217" spans="1:5" x14ac:dyDescent="0.25">
      <c r="A217" s="1">
        <v>43865</v>
      </c>
      <c r="B217" s="3">
        <v>1.5126132891733051E-2</v>
      </c>
      <c r="C217" s="3">
        <v>5.3626475925456565E-2</v>
      </c>
      <c r="D217" s="3">
        <v>2.9344473171345881E-2</v>
      </c>
      <c r="E217" s="3">
        <v>3.8624768647908085E-2</v>
      </c>
    </row>
    <row r="218" spans="1:5" x14ac:dyDescent="0.25">
      <c r="A218" s="1">
        <v>43866</v>
      </c>
      <c r="B218" s="3">
        <v>1.1481911856905658E-2</v>
      </c>
      <c r="C218" s="3">
        <v>1.2459677869308777E-2</v>
      </c>
      <c r="D218" s="3">
        <v>7.8558040435279912E-3</v>
      </c>
      <c r="E218" s="3">
        <v>1.1428614146347433E-2</v>
      </c>
    </row>
    <row r="219" spans="1:5" x14ac:dyDescent="0.25">
      <c r="A219" s="1">
        <v>43867</v>
      </c>
      <c r="B219" s="3">
        <v>3.3591539025284137E-3</v>
      </c>
      <c r="C219" s="3">
        <v>-9.6071621558002432E-3</v>
      </c>
      <c r="D219" s="3">
        <v>-1.0488205432275461E-2</v>
      </c>
      <c r="E219" s="3">
        <v>1.2620120235656066E-3</v>
      </c>
    </row>
    <row r="220" spans="1:5" x14ac:dyDescent="0.25">
      <c r="A220" s="1">
        <v>43868</v>
      </c>
      <c r="B220" s="3">
        <v>-5.3439286979768469E-3</v>
      </c>
      <c r="C220" s="3">
        <v>-2.3700084345877691E-2</v>
      </c>
      <c r="D220" s="3">
        <v>8.278691413190974E-3</v>
      </c>
      <c r="E220" s="3">
        <v>-2.7270591950362369E-2</v>
      </c>
    </row>
    <row r="221" spans="1:5" x14ac:dyDescent="0.25">
      <c r="A221" s="1">
        <v>43871</v>
      </c>
      <c r="B221" s="3">
        <v>7.4377074699923679E-3</v>
      </c>
      <c r="C221" s="3">
        <v>1.9418068957662356E-2</v>
      </c>
      <c r="D221" s="3">
        <v>4.9622864453180128E-2</v>
      </c>
      <c r="E221" s="3">
        <v>1.5714744661723977E-2</v>
      </c>
    </row>
    <row r="222" spans="1:5" x14ac:dyDescent="0.25">
      <c r="A222" s="1">
        <v>43872</v>
      </c>
      <c r="B222" s="3">
        <v>1.7314878516047104E-3</v>
      </c>
      <c r="C222" s="3">
        <v>2.4025773287993615E-2</v>
      </c>
      <c r="D222" s="3">
        <v>2.9042225011860611E-2</v>
      </c>
      <c r="E222" s="3">
        <v>2.5884478432404698E-2</v>
      </c>
    </row>
    <row r="223" spans="1:5" x14ac:dyDescent="0.25">
      <c r="A223" s="1">
        <v>43873</v>
      </c>
      <c r="B223" s="3">
        <v>6.4221406819672273E-3</v>
      </c>
      <c r="C223" s="3">
        <v>1.4173735527057661E-2</v>
      </c>
      <c r="D223" s="3">
        <v>1.6714676328197166E-3</v>
      </c>
      <c r="E223" s="3">
        <v>9.6221316020580101E-3</v>
      </c>
    </row>
    <row r="224" spans="1:5" x14ac:dyDescent="0.25">
      <c r="A224" s="1">
        <v>43874</v>
      </c>
      <c r="B224" s="3">
        <v>-1.06754297384908E-3</v>
      </c>
      <c r="C224" s="3">
        <v>3.0136294107786846E-2</v>
      </c>
      <c r="D224" s="3">
        <v>1.1806065932541887E-2</v>
      </c>
      <c r="E224" s="3">
        <v>-7.139094140710029E-3</v>
      </c>
    </row>
    <row r="225" spans="1:5" x14ac:dyDescent="0.25">
      <c r="A225" s="1">
        <v>43875</v>
      </c>
      <c r="B225" s="3">
        <v>1.6008412040138104E-3</v>
      </c>
      <c r="C225" s="3">
        <v>-7.7485319803534507E-3</v>
      </c>
      <c r="D225" s="3">
        <v>1.4202762283499823E-2</v>
      </c>
      <c r="E225" s="3">
        <v>-3.3911027949846621E-2</v>
      </c>
    </row>
    <row r="226" spans="1:5" x14ac:dyDescent="0.25">
      <c r="A226" s="1">
        <v>43879</v>
      </c>
      <c r="B226" s="3">
        <v>-2.5804167043037944E-3</v>
      </c>
      <c r="C226" s="3">
        <v>-2.2459226147314191E-2</v>
      </c>
      <c r="D226" s="3">
        <v>2.8165819198360306E-2</v>
      </c>
      <c r="E226" s="3">
        <v>-4.028165945358364E-2</v>
      </c>
    </row>
    <row r="227" spans="1:5" x14ac:dyDescent="0.25">
      <c r="A227" s="1">
        <v>43880</v>
      </c>
      <c r="B227" s="3">
        <v>4.7697691758188795E-3</v>
      </c>
      <c r="C227" s="3">
        <v>3.3947646355678804E-2</v>
      </c>
      <c r="D227" s="3">
        <v>3.4721548529875107E-2</v>
      </c>
      <c r="E227" s="3">
        <v>8.7169037686574465E-3</v>
      </c>
    </row>
    <row r="228" spans="1:5" x14ac:dyDescent="0.25">
      <c r="A228" s="1">
        <v>43881</v>
      </c>
      <c r="B228" s="3">
        <v>-4.1165196716142268E-3</v>
      </c>
      <c r="C228" s="3">
        <v>-1.5096200042004643E-2</v>
      </c>
      <c r="D228" s="3">
        <v>-2.806418216495955E-2</v>
      </c>
      <c r="E228" s="3">
        <v>1.4731316892943385E-4</v>
      </c>
    </row>
    <row r="229" spans="1:5" x14ac:dyDescent="0.25">
      <c r="A229" s="1">
        <v>43882</v>
      </c>
      <c r="B229" s="3">
        <v>-1.0351649575491563E-2</v>
      </c>
      <c r="C229" s="3">
        <v>-3.2604352854517682E-2</v>
      </c>
      <c r="D229" s="3">
        <v>-7.2215931077807022E-2</v>
      </c>
      <c r="E229" s="3">
        <v>-2.8233976272551739E-2</v>
      </c>
    </row>
    <row r="230" spans="1:5" x14ac:dyDescent="0.25">
      <c r="A230" s="1">
        <v>43885</v>
      </c>
      <c r="B230" s="3">
        <v>-3.3727971399140688E-2</v>
      </c>
      <c r="C230" s="3">
        <v>-5.0908320236400753E-2</v>
      </c>
      <c r="D230" s="3">
        <v>-8.1294741227168732E-2</v>
      </c>
      <c r="E230" s="3">
        <v>-3.2648454304387176E-2</v>
      </c>
    </row>
    <row r="231" spans="1:5" x14ac:dyDescent="0.25">
      <c r="A231" s="1">
        <v>43886</v>
      </c>
      <c r="B231" s="3">
        <v>-3.0770751776273836E-2</v>
      </c>
      <c r="C231" s="3">
        <v>-3.7022755073314775E-2</v>
      </c>
      <c r="D231" s="3">
        <v>-3.2063958064977992E-2</v>
      </c>
      <c r="E231" s="3">
        <v>-3.5857546956610871E-2</v>
      </c>
    </row>
    <row r="232" spans="1:5" x14ac:dyDescent="0.25">
      <c r="A232" s="1">
        <v>43887</v>
      </c>
      <c r="B232" s="3">
        <v>-3.6848547960853799E-3</v>
      </c>
      <c r="C232" s="3">
        <v>1.6011170808467295E-2</v>
      </c>
      <c r="D232" s="3">
        <v>-1.6831061242767401E-3</v>
      </c>
      <c r="E232" s="3">
        <v>-3.2505027994044855E-3</v>
      </c>
    </row>
    <row r="233" spans="1:5" x14ac:dyDescent="0.25">
      <c r="A233" s="1">
        <v>43888</v>
      </c>
      <c r="B233" s="3">
        <v>-4.5951479656976955E-2</v>
      </c>
      <c r="C233" s="3">
        <v>-4.8121676163282993E-2</v>
      </c>
      <c r="D233" s="3">
        <v>-7.6102355219919302E-2</v>
      </c>
      <c r="E233" s="3">
        <v>-5.0411139753439235E-2</v>
      </c>
    </row>
    <row r="234" spans="1:5" x14ac:dyDescent="0.25">
      <c r="A234" s="1">
        <v>43889</v>
      </c>
      <c r="B234" s="3">
        <v>-4.2105126310610606E-3</v>
      </c>
      <c r="C234" s="3">
        <v>1.9458528674100702E-2</v>
      </c>
      <c r="D234" s="3">
        <v>3.2855816132475936E-2</v>
      </c>
      <c r="E234" s="3">
        <v>5.9741934189617473E-3</v>
      </c>
    </row>
    <row r="235" spans="1:5" x14ac:dyDescent="0.25">
      <c r="A235" s="1">
        <v>43892</v>
      </c>
      <c r="B235" s="3">
        <v>4.2394956704690706E-2</v>
      </c>
      <c r="C235" s="3">
        <v>3.4497930877050692E-2</v>
      </c>
      <c r="D235" s="3">
        <v>4.2614572899941333E-2</v>
      </c>
      <c r="E235" s="3">
        <v>2.901671184800432E-2</v>
      </c>
    </row>
    <row r="236" spans="1:5" x14ac:dyDescent="0.25">
      <c r="A236" s="1">
        <v>43893</v>
      </c>
      <c r="B236" s="3">
        <v>-2.9050231696081907E-2</v>
      </c>
      <c r="C236" s="3">
        <v>-3.5875257818431129E-2</v>
      </c>
      <c r="D236" s="3">
        <v>-1.5072975982415564E-2</v>
      </c>
      <c r="E236" s="3">
        <v>-3.3964174782009471E-2</v>
      </c>
    </row>
    <row r="237" spans="1:5" x14ac:dyDescent="0.25">
      <c r="A237" s="1">
        <v>43894</v>
      </c>
      <c r="B237" s="3">
        <v>4.1173566597447427E-2</v>
      </c>
      <c r="C237" s="3">
        <v>4.1841456067313113E-2</v>
      </c>
      <c r="D237" s="3">
        <v>6.9406345417170556E-2</v>
      </c>
      <c r="E237" s="3">
        <v>6.617257442753835E-2</v>
      </c>
    </row>
    <row r="238" spans="1:5" x14ac:dyDescent="0.25">
      <c r="A238" s="1">
        <v>43895</v>
      </c>
      <c r="B238" s="3">
        <v>-3.3806708830344472E-2</v>
      </c>
      <c r="C238" s="3">
        <v>-2.3235559107618667E-2</v>
      </c>
      <c r="D238" s="3">
        <v>-4.0730532753921599E-2</v>
      </c>
      <c r="E238" s="3">
        <v>-3.0061640478053882E-2</v>
      </c>
    </row>
    <row r="239" spans="1:5" x14ac:dyDescent="0.25">
      <c r="A239" s="1">
        <v>43896</v>
      </c>
      <c r="B239" s="3">
        <v>-1.6669238779183842E-2</v>
      </c>
      <c r="C239" s="3">
        <v>-2.2922536955203972E-2</v>
      </c>
      <c r="D239" s="3">
        <v>9.9276831601793972E-3</v>
      </c>
      <c r="E239" s="3">
        <v>-2.8444264458979913E-2</v>
      </c>
    </row>
    <row r="240" spans="1:5" x14ac:dyDescent="0.25">
      <c r="A240" s="1">
        <v>43899</v>
      </c>
      <c r="B240" s="3">
        <v>-8.1312529840056089E-2</v>
      </c>
      <c r="C240" s="3">
        <v>-0.10422680671454322</v>
      </c>
      <c r="D240" s="3">
        <v>-0.11595818674209368</v>
      </c>
      <c r="E240" s="3">
        <v>-6.7393819268433075E-2</v>
      </c>
    </row>
    <row r="241" spans="1:5" x14ac:dyDescent="0.25">
      <c r="A241" s="1">
        <v>43900</v>
      </c>
      <c r="B241" s="3">
        <v>5.0450618928342787E-2</v>
      </c>
      <c r="C241" s="3">
        <v>7.5793711084227569E-2</v>
      </c>
      <c r="D241" s="3">
        <v>4.7611938072799925E-2</v>
      </c>
      <c r="E241" s="3">
        <v>6.892013796539824E-2</v>
      </c>
    </row>
    <row r="242" spans="1:5" x14ac:dyDescent="0.25">
      <c r="A242" s="1">
        <v>43901</v>
      </c>
      <c r="B242" s="3">
        <v>-4.9976687479658492E-2</v>
      </c>
      <c r="C242" s="3">
        <v>-6.7759993373839367E-2</v>
      </c>
      <c r="D242" s="3">
        <v>7.0268117058447386E-3</v>
      </c>
      <c r="E242" s="3">
        <v>-7.2557887628397905E-2</v>
      </c>
    </row>
    <row r="243" spans="1:5" x14ac:dyDescent="0.25">
      <c r="A243" s="1">
        <v>43902</v>
      </c>
      <c r="B243" s="3">
        <v>-0.10056896102183617</v>
      </c>
      <c r="C243" s="3">
        <v>-0.15151876001393055</v>
      </c>
      <c r="D243" s="3">
        <v>-0.15828033410268891</v>
      </c>
      <c r="E243" s="3">
        <v>-9.6531674672426016E-2</v>
      </c>
    </row>
    <row r="244" spans="1:5" x14ac:dyDescent="0.25">
      <c r="A244" s="1">
        <v>43903</v>
      </c>
      <c r="B244" s="3">
        <v>8.2027979105997073E-2</v>
      </c>
      <c r="C244" s="3">
        <v>0.12056246617038933</v>
      </c>
      <c r="D244" s="3">
        <v>0.11809637434720002</v>
      </c>
      <c r="E244" s="3">
        <v>9.0133683343493545E-2</v>
      </c>
    </row>
    <row r="245" spans="1:5" x14ac:dyDescent="0.25">
      <c r="A245" s="1">
        <v>43906</v>
      </c>
      <c r="B245" s="3">
        <v>-0.1158864010088006</v>
      </c>
      <c r="C245" s="3">
        <v>-0.22762393889281904</v>
      </c>
      <c r="D245" s="3">
        <v>-0.12581641390055748</v>
      </c>
      <c r="E245" s="3">
        <v>-0.12442979787501461</v>
      </c>
    </row>
    <row r="246" spans="1:5" x14ac:dyDescent="0.25">
      <c r="A246" s="1">
        <v>43907</v>
      </c>
      <c r="B246" s="3">
        <v>5.2584881805842205E-2</v>
      </c>
      <c r="C246" s="3">
        <v>0.10150409887939575</v>
      </c>
      <c r="D246" s="3">
        <v>7.8710470567890017E-2</v>
      </c>
      <c r="E246" s="3">
        <v>7.1523415197947304E-2</v>
      </c>
    </row>
    <row r="247" spans="1:5" x14ac:dyDescent="0.25">
      <c r="A247" s="1">
        <v>43908</v>
      </c>
      <c r="B247" s="3">
        <v>-5.1959795683404669E-2</v>
      </c>
      <c r="C247" s="3">
        <v>-0.13538016099726255</v>
      </c>
      <c r="D247" s="3">
        <v>-6.8174593643463677E-2</v>
      </c>
      <c r="E247" s="3">
        <v>-0.11329776666113882</v>
      </c>
    </row>
    <row r="248" spans="1:5" x14ac:dyDescent="0.25">
      <c r="A248" s="1">
        <v>43909</v>
      </c>
      <c r="B248" s="3">
        <v>2.1227120451432404E-3</v>
      </c>
      <c r="C248" s="3">
        <v>2.5451792413560249E-2</v>
      </c>
      <c r="D248" s="3">
        <v>1.7735473109112193E-2</v>
      </c>
      <c r="E248" s="3">
        <v>1.7600763713061459E-2</v>
      </c>
    </row>
    <row r="249" spans="1:5" x14ac:dyDescent="0.25">
      <c r="A249" s="1">
        <v>43910</v>
      </c>
      <c r="B249" s="3">
        <v>-4.405023931594966E-2</v>
      </c>
      <c r="C249" s="3">
        <v>-5.6295123637637064E-2</v>
      </c>
      <c r="D249" s="3">
        <v>-5.2876639293170562E-3</v>
      </c>
      <c r="E249" s="3">
        <v>-5.9388690861457136E-2</v>
      </c>
    </row>
    <row r="250" spans="1:5" x14ac:dyDescent="0.25">
      <c r="A250" s="1">
        <v>43913</v>
      </c>
      <c r="B250" s="3">
        <v>-2.5900767744814437E-2</v>
      </c>
      <c r="C250" s="3">
        <v>5.5797225615142429E-2</v>
      </c>
      <c r="D250" s="3">
        <v>4.9979602046097978E-2</v>
      </c>
      <c r="E250" s="3">
        <v>3.723005454629038E-2</v>
      </c>
    </row>
    <row r="251" spans="1:5" x14ac:dyDescent="0.25">
      <c r="A251" s="1">
        <v>43914</v>
      </c>
      <c r="B251" s="3">
        <v>8.6731035962332767E-2</v>
      </c>
      <c r="C251" s="3">
        <v>0.11664843068465409</v>
      </c>
      <c r="D251" s="3">
        <v>0.10435140216799729</v>
      </c>
      <c r="E251" s="3">
        <v>0.13890085921084433</v>
      </c>
    </row>
    <row r="252" spans="1:5" x14ac:dyDescent="0.25">
      <c r="A252" s="1">
        <v>43915</v>
      </c>
      <c r="B252" s="3">
        <v>1.485924399469706E-2</v>
      </c>
      <c r="C252" s="3">
        <v>-9.1243469835359491E-3</v>
      </c>
      <c r="D252" s="3">
        <v>-3.5006328683094716E-2</v>
      </c>
      <c r="E252" s="3">
        <v>2.6528890268334906E-2</v>
      </c>
    </row>
    <row r="253" spans="1:5" x14ac:dyDescent="0.25">
      <c r="A253" s="1">
        <v>43916</v>
      </c>
      <c r="B253" s="3">
        <v>5.6748669993020889E-2</v>
      </c>
      <c r="C253" s="3">
        <v>9.5249145994294709E-2</v>
      </c>
      <c r="D253" s="3">
        <v>6.2323408466744265E-2</v>
      </c>
      <c r="E253" s="3">
        <v>5.8540082442783088E-2</v>
      </c>
    </row>
    <row r="254" spans="1:5" x14ac:dyDescent="0.25">
      <c r="A254" s="1">
        <v>43917</v>
      </c>
      <c r="B254" s="3">
        <v>-3.0238293543739879E-2</v>
      </c>
      <c r="C254" s="3">
        <v>-8.8120668450131653E-2</v>
      </c>
      <c r="D254" s="3">
        <v>-1.9558407274512968E-2</v>
      </c>
      <c r="E254" s="3">
        <v>-4.7356634747652081E-2</v>
      </c>
    </row>
    <row r="255" spans="1:5" x14ac:dyDescent="0.25">
      <c r="A255" s="1">
        <v>43920</v>
      </c>
      <c r="B255" s="3">
        <v>3.1959526628415308E-2</v>
      </c>
      <c r="C255" s="3">
        <v>4.8737392715970156E-2</v>
      </c>
      <c r="D255" s="3">
        <v>2.710879146699674E-2</v>
      </c>
      <c r="E255" s="3">
        <v>7.0851842716336648E-3</v>
      </c>
    </row>
    <row r="256" spans="1:5" x14ac:dyDescent="0.25">
      <c r="A256" s="1">
        <v>43921</v>
      </c>
      <c r="B256" s="3">
        <v>-1.5017533220124812E-2</v>
      </c>
      <c r="C256" s="3">
        <v>-3.178963507744386E-2</v>
      </c>
      <c r="D256" s="3">
        <v>-5.1007436415908936E-2</v>
      </c>
      <c r="E256" s="3">
        <v>-1.9560142394374553E-2</v>
      </c>
    </row>
    <row r="257" spans="1:5" x14ac:dyDescent="0.25">
      <c r="A257" s="1">
        <v>43922</v>
      </c>
      <c r="B257" s="3">
        <v>-4.6049034201282937E-2</v>
      </c>
      <c r="C257" s="3">
        <v>-5.6568027108797797E-2</v>
      </c>
      <c r="D257" s="3">
        <v>-4.0840311190285451E-2</v>
      </c>
      <c r="E257" s="3">
        <v>-3.8194900853924206E-2</v>
      </c>
    </row>
    <row r="258" spans="1:5" x14ac:dyDescent="0.25">
      <c r="A258" s="1">
        <v>43923</v>
      </c>
      <c r="B258" s="3">
        <v>2.2813202142156878E-2</v>
      </c>
      <c r="C258" s="3">
        <v>-1.3865802018417734E-3</v>
      </c>
      <c r="D258" s="3">
        <v>1.8832134917897734E-2</v>
      </c>
      <c r="E258" s="3">
        <v>2.444011907214718E-2</v>
      </c>
    </row>
    <row r="259" spans="1:5" x14ac:dyDescent="0.25">
      <c r="A259" s="1">
        <v>43924</v>
      </c>
      <c r="B259" s="3">
        <v>-1.4559682136958609E-2</v>
      </c>
      <c r="C259" s="3">
        <v>-2.2451911184215089E-2</v>
      </c>
      <c r="D259" s="3">
        <v>-4.3644995026946354E-2</v>
      </c>
      <c r="E259" s="3">
        <v>-1.0725496369758791E-2</v>
      </c>
    </row>
    <row r="260" spans="1:5" x14ac:dyDescent="0.25">
      <c r="A260" s="1">
        <v>43927</v>
      </c>
      <c r="B260" s="3">
        <v>6.5006689441334309E-2</v>
      </c>
      <c r="C260" s="3">
        <v>8.7582901188785298E-2</v>
      </c>
      <c r="D260" s="3">
        <v>0.10953119716962556</v>
      </c>
      <c r="E260" s="3">
        <v>0.11327461008676344</v>
      </c>
    </row>
    <row r="261" spans="1:5" x14ac:dyDescent="0.25">
      <c r="A261" s="1">
        <v>43928</v>
      </c>
      <c r="B261" s="3">
        <v>1.0190372682992892E-3</v>
      </c>
      <c r="C261" s="3">
        <v>3.0095163175686824E-2</v>
      </c>
      <c r="D261" s="3">
        <v>8.4141601003464661E-4</v>
      </c>
      <c r="E261" s="3">
        <v>-1.6900391263993228E-4</v>
      </c>
    </row>
    <row r="262" spans="1:5" x14ac:dyDescent="0.25">
      <c r="A262" s="1">
        <v>43929</v>
      </c>
      <c r="B262" s="3">
        <v>3.3017181879137388E-2</v>
      </c>
      <c r="C262" s="3">
        <v>7.8812638065436313E-2</v>
      </c>
      <c r="D262" s="3">
        <v>2.5533291894899696E-2</v>
      </c>
      <c r="E262" s="3">
        <v>5.888402193140304E-2</v>
      </c>
    </row>
    <row r="263" spans="1:5" x14ac:dyDescent="0.25">
      <c r="A263" s="1">
        <v>43930</v>
      </c>
      <c r="B263" s="3">
        <v>1.5102706158231737E-2</v>
      </c>
      <c r="C263" s="3">
        <v>-3.701558013022109E-2</v>
      </c>
      <c r="D263" s="3">
        <v>-8.4388653328964745E-3</v>
      </c>
      <c r="E263" s="3">
        <v>-2.6306694600290757E-2</v>
      </c>
    </row>
    <row r="264" spans="1:5" x14ac:dyDescent="0.25">
      <c r="A264" s="1">
        <v>43934</v>
      </c>
      <c r="B264" s="3">
        <v>-9.1720521447492837E-3</v>
      </c>
      <c r="C264" s="3">
        <v>5.8309438513901293E-3</v>
      </c>
      <c r="D264" s="3">
        <v>5.1561915332817891E-2</v>
      </c>
      <c r="E264" s="3">
        <v>-3.1119984371635705E-3</v>
      </c>
    </row>
    <row r="265" spans="1:5" x14ac:dyDescent="0.25">
      <c r="A265" s="1">
        <v>43935</v>
      </c>
      <c r="B265" s="3">
        <v>2.9066409836970196E-2</v>
      </c>
      <c r="C265" s="3">
        <v>5.0621404363827255E-2</v>
      </c>
      <c r="D265" s="3">
        <v>7.5411210317931382E-2</v>
      </c>
      <c r="E265" s="3">
        <v>3.7825430424546197E-2</v>
      </c>
    </row>
    <row r="266" spans="1:5" x14ac:dyDescent="0.25">
      <c r="A266" s="1">
        <v>43936</v>
      </c>
      <c r="B266" s="3">
        <v>-2.1477166160776818E-2</v>
      </c>
      <c r="C266" s="3">
        <v>-4.0845792344136815E-2</v>
      </c>
      <c r="D266" s="3">
        <v>1.0917281326016238E-3</v>
      </c>
      <c r="E266" s="3">
        <v>-3.5531456964770468E-2</v>
      </c>
    </row>
    <row r="267" spans="1:5" x14ac:dyDescent="0.25">
      <c r="A267" s="1">
        <v>43937</v>
      </c>
      <c r="B267" s="3">
        <v>4.8127001109122165E-3</v>
      </c>
      <c r="C267" s="3">
        <v>3.6261240904514616E-2</v>
      </c>
      <c r="D267" s="3">
        <v>3.5022322246993691E-2</v>
      </c>
      <c r="E267" s="3">
        <v>4.4181355144680474E-2</v>
      </c>
    </row>
    <row r="268" spans="1:5" x14ac:dyDescent="0.25">
      <c r="A268" s="1">
        <v>43938</v>
      </c>
      <c r="B268" s="3">
        <v>2.665681579244876E-2</v>
      </c>
      <c r="C268" s="3">
        <v>1.840136097270376E-2</v>
      </c>
      <c r="D268" s="3">
        <v>-6.1647450397003135E-3</v>
      </c>
      <c r="E268" s="3">
        <v>-4.6984465714063306E-4</v>
      </c>
    </row>
    <row r="269" spans="1:5" x14ac:dyDescent="0.25">
      <c r="A269" s="1">
        <v>43941</v>
      </c>
      <c r="B269" s="3">
        <v>-1.7774899910766778E-2</v>
      </c>
      <c r="C269" s="3">
        <v>-4.9514102180129589E-2</v>
      </c>
      <c r="D269" s="3">
        <v>6.5158766692812401E-3</v>
      </c>
      <c r="E269" s="3">
        <v>-2.1536892777711168E-2</v>
      </c>
    </row>
    <row r="270" spans="1:5" x14ac:dyDescent="0.25">
      <c r="A270" s="1">
        <v>43942</v>
      </c>
      <c r="B270" s="3">
        <v>-3.0833764845875928E-2</v>
      </c>
      <c r="C270" s="3">
        <v>-4.6491801387238969E-2</v>
      </c>
      <c r="D270" s="3">
        <v>-7.3743530273099794E-2</v>
      </c>
      <c r="E270" s="3">
        <v>-2.4960792888190086E-2</v>
      </c>
    </row>
    <row r="271" spans="1:5" x14ac:dyDescent="0.25">
      <c r="A271" s="1">
        <v>43943</v>
      </c>
      <c r="B271" s="3">
        <v>2.1951848964194019E-2</v>
      </c>
      <c r="C271" s="3">
        <v>7.5304323867272885E-2</v>
      </c>
      <c r="D271" s="3">
        <v>5.5140760535046136E-2</v>
      </c>
      <c r="E271" s="3">
        <v>2.991089475603995E-2</v>
      </c>
    </row>
    <row r="272" spans="1:5" x14ac:dyDescent="0.25">
      <c r="A272" s="1">
        <v>43944</v>
      </c>
      <c r="B272" s="3">
        <v>-7.1770784145266879E-5</v>
      </c>
      <c r="C272" s="3">
        <v>-2.3493970520647833E-2</v>
      </c>
      <c r="D272" s="3">
        <v>-3.5765772373701102E-4</v>
      </c>
      <c r="E272" s="3">
        <v>-2.5489338240859354E-2</v>
      </c>
    </row>
    <row r="273" spans="1:5" x14ac:dyDescent="0.25">
      <c r="A273" s="1">
        <v>43945</v>
      </c>
      <c r="B273" s="3">
        <v>1.3842556854533426E-2</v>
      </c>
      <c r="C273" s="3">
        <v>1.6368349120053451E-2</v>
      </c>
      <c r="D273" s="3">
        <v>4.9964196505688898E-3</v>
      </c>
      <c r="E273" s="3">
        <v>1.2987158366477056E-2</v>
      </c>
    </row>
    <row r="274" spans="1:5" x14ac:dyDescent="0.25">
      <c r="A274" s="1">
        <v>43948</v>
      </c>
      <c r="B274" s="3">
        <v>1.4315499831483574E-2</v>
      </c>
      <c r="C274" s="3">
        <v>-1.3817439138972515E-2</v>
      </c>
      <c r="D274" s="3">
        <v>5.5028339416026981E-3</v>
      </c>
      <c r="E274" s="3">
        <v>2.7834811110944501E-2</v>
      </c>
    </row>
    <row r="275" spans="1:5" x14ac:dyDescent="0.25">
      <c r="A275" s="1">
        <v>43949</v>
      </c>
      <c r="B275" s="3">
        <v>-4.6091006341089317E-3</v>
      </c>
      <c r="C275" s="3">
        <v>-1.2025869559189989E-2</v>
      </c>
      <c r="D275" s="3">
        <v>-1.750050658493351E-2</v>
      </c>
      <c r="E275" s="3">
        <v>-8.823194969444571E-3</v>
      </c>
    </row>
    <row r="276" spans="1:5" x14ac:dyDescent="0.25">
      <c r="A276" s="1">
        <v>43950</v>
      </c>
      <c r="B276" s="3">
        <v>2.5841657506275491E-2</v>
      </c>
      <c r="C276" s="3">
        <v>7.4872702730159557E-2</v>
      </c>
      <c r="D276" s="3">
        <v>-3.3895312311000549E-2</v>
      </c>
      <c r="E276" s="3">
        <v>6.3311439445663878E-2</v>
      </c>
    </row>
    <row r="277" spans="1:5" x14ac:dyDescent="0.25">
      <c r="A277" s="1">
        <v>43951</v>
      </c>
      <c r="B277" s="3">
        <v>-9.3541680537529998E-3</v>
      </c>
      <c r="C277" s="3">
        <v>-8.9658116940862231E-2</v>
      </c>
      <c r="D277" s="3">
        <v>-2.395212038389832E-2</v>
      </c>
      <c r="E277" s="3">
        <v>-7.3651088642085763E-2</v>
      </c>
    </row>
    <row r="278" spans="1:5" x14ac:dyDescent="0.25">
      <c r="A278" s="1">
        <v>43952</v>
      </c>
      <c r="B278" s="3">
        <v>-2.683029459795408E-2</v>
      </c>
      <c r="C278" s="3">
        <v>-5.7798140578020331E-2</v>
      </c>
      <c r="D278" s="3">
        <v>-4.909557954444143E-2</v>
      </c>
      <c r="E278" s="3">
        <v>-7.795292623225486E-2</v>
      </c>
    </row>
    <row r="279" spans="1:5" x14ac:dyDescent="0.25">
      <c r="A279" s="1">
        <v>43955</v>
      </c>
      <c r="B279" s="3">
        <v>2.7545836279877123E-3</v>
      </c>
      <c r="C279" s="3">
        <v>1.4608154900802171E-2</v>
      </c>
      <c r="D279" s="3">
        <v>5.2335258078885651E-2</v>
      </c>
      <c r="E279" s="3">
        <v>1.2539937711326016E-2</v>
      </c>
    </row>
    <row r="280" spans="1:5" x14ac:dyDescent="0.25">
      <c r="A280" s="1">
        <v>43956</v>
      </c>
      <c r="B280" s="3">
        <v>9.1967982492580543E-3</v>
      </c>
      <c r="C280" s="3">
        <v>2.6341844059477225E-2</v>
      </c>
      <c r="D280" s="3">
        <v>-7.0645209623958934E-3</v>
      </c>
      <c r="E280" s="3">
        <v>1.4574056236933509E-2</v>
      </c>
    </row>
    <row r="281" spans="1:5" x14ac:dyDescent="0.25">
      <c r="A281" s="1">
        <v>43957</v>
      </c>
      <c r="B281" s="3">
        <v>-6.8017319215529937E-3</v>
      </c>
      <c r="C281" s="3">
        <v>3.3219026976103926E-2</v>
      </c>
      <c r="D281" s="3">
        <v>-5.7496464900599008E-4</v>
      </c>
      <c r="E281" s="3">
        <v>1.767595248094898E-2</v>
      </c>
    </row>
    <row r="282" spans="1:5" x14ac:dyDescent="0.25">
      <c r="A282" s="1">
        <v>43958</v>
      </c>
      <c r="B282" s="3">
        <v>1.1994589622333841E-2</v>
      </c>
      <c r="C282" s="3">
        <v>1.4742229519290403E-2</v>
      </c>
      <c r="D282" s="3">
        <v>-4.034182461746947E-3</v>
      </c>
      <c r="E282" s="3">
        <v>3.1402555718452345E-2</v>
      </c>
    </row>
    <row r="283" spans="1:5" x14ac:dyDescent="0.25">
      <c r="A283" s="1">
        <v>43959</v>
      </c>
      <c r="B283" s="3">
        <v>1.6410783243230882E-2</v>
      </c>
      <c r="C283" s="3">
        <v>4.8743755398765312E-2</v>
      </c>
      <c r="D283" s="3">
        <v>2.3588650704361079E-2</v>
      </c>
      <c r="E283" s="3">
        <v>4.1724917703801712E-2</v>
      </c>
    </row>
    <row r="284" spans="1:5" x14ac:dyDescent="0.25">
      <c r="A284" s="1">
        <v>43962</v>
      </c>
      <c r="B284" s="3">
        <v>2.0503810716790451E-4</v>
      </c>
      <c r="C284" s="3">
        <v>3.7098445354754998E-3</v>
      </c>
      <c r="D284" s="3">
        <v>4.6827669230600423E-2</v>
      </c>
      <c r="E284" s="3">
        <v>-3.0891593229214299E-2</v>
      </c>
    </row>
    <row r="285" spans="1:5" x14ac:dyDescent="0.25">
      <c r="A285" s="1">
        <v>43963</v>
      </c>
      <c r="B285" s="3">
        <v>-2.013281019595254E-2</v>
      </c>
      <c r="C285" s="3">
        <v>-3.1599287138544381E-2</v>
      </c>
      <c r="D285" s="3">
        <v>-3.6168387172817812E-2</v>
      </c>
      <c r="E285" s="3">
        <v>-2.9099439480700477E-2</v>
      </c>
    </row>
    <row r="286" spans="1:5" x14ac:dyDescent="0.25">
      <c r="A286" s="1">
        <v>43964</v>
      </c>
      <c r="B286" s="3">
        <v>-1.7844148809622401E-2</v>
      </c>
      <c r="C286" s="3">
        <v>-1.6182225156417478E-2</v>
      </c>
      <c r="D286" s="3">
        <v>-2.9830379436312043E-2</v>
      </c>
      <c r="E286" s="3">
        <v>-2.5945343021309467E-2</v>
      </c>
    </row>
    <row r="287" spans="1:5" x14ac:dyDescent="0.25">
      <c r="A287" s="1">
        <v>43965</v>
      </c>
      <c r="B287" s="3">
        <v>1.1896372528153251E-2</v>
      </c>
      <c r="C287" s="3">
        <v>5.5527779869174253E-2</v>
      </c>
      <c r="D287" s="3">
        <v>4.3684854727182046E-2</v>
      </c>
      <c r="E287" s="3">
        <v>2.7412507566980014E-2</v>
      </c>
    </row>
    <row r="288" spans="1:5" x14ac:dyDescent="0.25">
      <c r="A288" s="1">
        <v>43966</v>
      </c>
      <c r="B288" s="3">
        <v>4.5864889995996623E-3</v>
      </c>
      <c r="C288" s="3">
        <v>-4.4902817983882799E-2</v>
      </c>
      <c r="D288" s="3">
        <v>-5.703217762309881E-3</v>
      </c>
      <c r="E288" s="3">
        <v>-7.612741947423915E-2</v>
      </c>
    </row>
    <row r="289" spans="1:5" x14ac:dyDescent="0.25">
      <c r="A289" s="1">
        <v>43969</v>
      </c>
      <c r="B289" s="3">
        <v>3.0004786247366928E-2</v>
      </c>
      <c r="C289" s="3">
        <v>4.3615968725272736E-2</v>
      </c>
      <c r="D289" s="3">
        <v>7.1697960668533492E-3</v>
      </c>
      <c r="E289" s="3">
        <v>6.4000109108475478E-2</v>
      </c>
    </row>
    <row r="290" spans="1:5" x14ac:dyDescent="0.25">
      <c r="A290" s="1">
        <v>43970</v>
      </c>
      <c r="B290" s="3">
        <v>-1.032430605599995E-2</v>
      </c>
      <c r="C290" s="3">
        <v>2.0213754234715345E-2</v>
      </c>
      <c r="D290" s="3">
        <v>1.5991637484862306E-2</v>
      </c>
      <c r="E290" s="3">
        <v>7.7194058685081711E-3</v>
      </c>
    </row>
    <row r="291" spans="1:5" x14ac:dyDescent="0.25">
      <c r="A291" s="1">
        <v>43971</v>
      </c>
      <c r="B291" s="3">
        <v>1.6845469651195523E-2</v>
      </c>
      <c r="C291" s="3">
        <v>2.9075481664981091E-2</v>
      </c>
      <c r="D291" s="3">
        <v>1.644947092164608E-2</v>
      </c>
      <c r="E291" s="3">
        <v>3.8673051650269734E-2</v>
      </c>
    </row>
    <row r="292" spans="1:5" x14ac:dyDescent="0.25">
      <c r="A292" s="1">
        <v>43972</v>
      </c>
      <c r="B292" s="3">
        <v>-6.927910725045199E-3</v>
      </c>
      <c r="C292" s="3">
        <v>-3.3247053889147025E-2</v>
      </c>
      <c r="D292" s="3">
        <v>-3.1342584451856233E-2</v>
      </c>
      <c r="E292" s="3">
        <v>-2.8580130788355577E-2</v>
      </c>
    </row>
    <row r="293" spans="1:5" x14ac:dyDescent="0.25">
      <c r="A293" s="1">
        <v>43973</v>
      </c>
      <c r="B293" s="3">
        <v>1.8973341384604823E-3</v>
      </c>
      <c r="C293" s="3">
        <v>-1.1516514392692665E-2</v>
      </c>
      <c r="D293" s="3">
        <v>9.4700515515418037E-3</v>
      </c>
      <c r="E293" s="3">
        <v>1.622658075513236E-2</v>
      </c>
    </row>
    <row r="294" spans="1:5" x14ac:dyDescent="0.25">
      <c r="A294" s="1">
        <v>43977</v>
      </c>
      <c r="B294" s="3">
        <v>1.2245123979335753E-2</v>
      </c>
      <c r="C294" s="3">
        <v>1.3695154831884711E-2</v>
      </c>
      <c r="D294" s="3">
        <v>-3.6548911159390129E-2</v>
      </c>
      <c r="E294" s="3">
        <v>3.4513163463610837E-2</v>
      </c>
    </row>
    <row r="295" spans="1:5" x14ac:dyDescent="0.25">
      <c r="A295" s="1">
        <v>43978</v>
      </c>
      <c r="B295" s="3">
        <v>1.4769451176910477E-2</v>
      </c>
      <c r="C295" s="3">
        <v>2.2593688055726081E-2</v>
      </c>
      <c r="D295" s="3">
        <v>-8.4961701851811195E-3</v>
      </c>
      <c r="E295" s="3">
        <v>4.1383130813770028E-2</v>
      </c>
    </row>
    <row r="296" spans="1:5" x14ac:dyDescent="0.25">
      <c r="A296" s="1">
        <v>43979</v>
      </c>
      <c r="B296" s="3">
        <v>-1.8466155291342904E-3</v>
      </c>
      <c r="C296" s="3">
        <v>-3.1154089228838659E-2</v>
      </c>
      <c r="D296" s="3">
        <v>-1.9143003552156937E-2</v>
      </c>
      <c r="E296" s="3">
        <v>-4.5865010524133429E-2</v>
      </c>
    </row>
    <row r="297" spans="1:5" x14ac:dyDescent="0.25">
      <c r="A297" s="1">
        <v>43980</v>
      </c>
      <c r="B297" s="3">
        <v>4.4460304796757394E-3</v>
      </c>
      <c r="C297" s="3">
        <v>2.7245758081544117E-2</v>
      </c>
      <c r="D297" s="3">
        <v>3.9042243788414775E-2</v>
      </c>
      <c r="E297" s="3">
        <v>3.7396173354617993E-2</v>
      </c>
    </row>
    <row r="298" spans="1:5" x14ac:dyDescent="0.25">
      <c r="A298" s="1">
        <v>43983</v>
      </c>
      <c r="B298" s="3">
        <v>4.0335003452883376E-3</v>
      </c>
      <c r="C298" s="3">
        <v>-8.760179869504307E-3</v>
      </c>
      <c r="D298" s="3">
        <v>-3.164820075498162E-3</v>
      </c>
      <c r="E298" s="3">
        <v>2.0868052795658186E-3</v>
      </c>
    </row>
    <row r="299" spans="1:5" x14ac:dyDescent="0.25">
      <c r="A299" s="1">
        <v>43984</v>
      </c>
      <c r="B299" s="3">
        <v>8.2460045439262161E-3</v>
      </c>
      <c r="C299" s="3">
        <v>1.7940478333219251E-3</v>
      </c>
      <c r="D299" s="3">
        <v>-1.6795777191275999E-3</v>
      </c>
      <c r="E299" s="3">
        <v>3.3529080323793328E-2</v>
      </c>
    </row>
    <row r="300" spans="1:5" x14ac:dyDescent="0.25">
      <c r="A300" s="1">
        <v>43985</v>
      </c>
      <c r="B300" s="3">
        <v>1.3220625152462138E-2</v>
      </c>
      <c r="C300" s="3">
        <v>3.55671190173854E-2</v>
      </c>
      <c r="D300" s="3">
        <v>-1.5244510330979091E-2</v>
      </c>
      <c r="E300" s="3">
        <v>4.0493700152895745E-2</v>
      </c>
    </row>
    <row r="301" spans="1:5" x14ac:dyDescent="0.25">
      <c r="A301" s="1">
        <v>43986</v>
      </c>
      <c r="B301" s="3">
        <v>-2.6302787855716609E-3</v>
      </c>
      <c r="C301" s="3">
        <v>5.5201084100316624E-3</v>
      </c>
      <c r="D301" s="3">
        <v>-1.8982252006170205E-3</v>
      </c>
      <c r="E301" s="3">
        <v>1.1958168420294846E-2</v>
      </c>
    </row>
    <row r="302" spans="1:5" x14ac:dyDescent="0.25">
      <c r="A302" s="1">
        <v>43987</v>
      </c>
      <c r="B302" s="3">
        <v>2.5306527359080153E-2</v>
      </c>
      <c r="C302" s="3">
        <v>3.4824310221161399E-2</v>
      </c>
      <c r="D302" s="3">
        <v>8.890579851456807E-3</v>
      </c>
      <c r="E302" s="3">
        <v>4.7624759787539571E-2</v>
      </c>
    </row>
    <row r="303" spans="1:5" x14ac:dyDescent="0.25">
      <c r="A303" s="1">
        <v>43990</v>
      </c>
      <c r="B303" s="3">
        <v>1.2015143555467974E-2</v>
      </c>
      <c r="C303" s="3">
        <v>-4.8297367274361437E-3</v>
      </c>
      <c r="D303" s="3">
        <v>-2.4511609103283071E-3</v>
      </c>
      <c r="E303" s="3">
        <v>-2.4529800125075888E-2</v>
      </c>
    </row>
    <row r="304" spans="1:5" x14ac:dyDescent="0.25">
      <c r="A304" s="1">
        <v>43991</v>
      </c>
      <c r="B304" s="3">
        <v>-7.4846767401116404E-3</v>
      </c>
      <c r="C304" s="3">
        <v>-1.8379509253789038E-3</v>
      </c>
      <c r="D304" s="3">
        <v>6.2566088393721422E-2</v>
      </c>
      <c r="E304" s="3">
        <v>-5.3407088901801631E-4</v>
      </c>
    </row>
    <row r="305" spans="1:5" x14ac:dyDescent="0.25">
      <c r="A305" s="1">
        <v>43992</v>
      </c>
      <c r="B305" s="3">
        <v>-5.5956062483113545E-3</v>
      </c>
      <c r="C305" s="3">
        <v>1.1699725556286382E-3</v>
      </c>
      <c r="D305" s="3">
        <v>1.8449073836362517E-2</v>
      </c>
      <c r="E305" s="3">
        <v>1.8791056550588294E-2</v>
      </c>
    </row>
    <row r="306" spans="1:5" x14ac:dyDescent="0.25">
      <c r="A306" s="1">
        <v>43993</v>
      </c>
      <c r="B306" s="3">
        <v>-5.9377326649083378E-2</v>
      </c>
      <c r="C306" s="3">
        <v>-7.7248339664544113E-2</v>
      </c>
      <c r="D306" s="3">
        <v>-8.3661654996101786E-2</v>
      </c>
      <c r="E306" s="3">
        <v>-7.4410538569723766E-2</v>
      </c>
    </row>
    <row r="307" spans="1:5" x14ac:dyDescent="0.25">
      <c r="A307" s="1">
        <v>43994</v>
      </c>
      <c r="B307" s="3">
        <v>1.1904518604633846E-2</v>
      </c>
      <c r="C307" s="3">
        <v>2.0365063786569302E-2</v>
      </c>
      <c r="D307" s="3">
        <v>1.2602408066365405E-2</v>
      </c>
      <c r="E307" s="3">
        <v>1.3187572832470172E-2</v>
      </c>
    </row>
    <row r="308" spans="1:5" x14ac:dyDescent="0.25">
      <c r="A308" s="1">
        <v>43997</v>
      </c>
      <c r="B308" s="3">
        <v>9.2923189032860249E-3</v>
      </c>
      <c r="C308" s="3">
        <v>8.8028239150407719E-3</v>
      </c>
      <c r="D308" s="3">
        <v>2.1816363534909004E-2</v>
      </c>
      <c r="E308" s="3">
        <v>3.8550392367955606E-2</v>
      </c>
    </row>
    <row r="309" spans="1:5" x14ac:dyDescent="0.25">
      <c r="A309" s="1">
        <v>43998</v>
      </c>
      <c r="B309" s="3">
        <v>1.9064759934598403E-2</v>
      </c>
      <c r="C309" s="3">
        <v>2.5782198161203231E-2</v>
      </c>
      <c r="D309" s="3">
        <v>-4.0315470022628192E-3</v>
      </c>
      <c r="E309" s="3">
        <v>3.2456674209793944E-2</v>
      </c>
    </row>
    <row r="310" spans="1:5" x14ac:dyDescent="0.25">
      <c r="A310" s="1">
        <v>43999</v>
      </c>
      <c r="B310" s="3">
        <v>-4.1625321749394466E-3</v>
      </c>
      <c r="C310" s="3">
        <v>2.4634292696563843E-2</v>
      </c>
      <c r="D310" s="3">
        <v>1.6512278584139095E-3</v>
      </c>
      <c r="E310" s="3">
        <v>1.7884031848710812E-2</v>
      </c>
    </row>
    <row r="311" spans="1:5" x14ac:dyDescent="0.25">
      <c r="A311" s="1">
        <v>44000</v>
      </c>
      <c r="B311" s="3">
        <v>3.8495125570176133E-4</v>
      </c>
      <c r="C311" s="3">
        <v>6.3134514019904829E-3</v>
      </c>
      <c r="D311" s="3">
        <v>-9.393168259363139E-3</v>
      </c>
      <c r="E311" s="3">
        <v>1.5060682105773767E-2</v>
      </c>
    </row>
    <row r="312" spans="1:5" x14ac:dyDescent="0.25">
      <c r="A312" s="1">
        <v>44001</v>
      </c>
      <c r="B312" s="3">
        <v>-5.7312714179560079E-3</v>
      </c>
      <c r="C312" s="3">
        <v>9.3959058249915451E-3</v>
      </c>
      <c r="D312" s="3">
        <v>3.5097223781589823E-3</v>
      </c>
      <c r="E312" s="3">
        <v>3.8684441905062976E-2</v>
      </c>
    </row>
    <row r="313" spans="1:5" x14ac:dyDescent="0.25">
      <c r="A313" s="1">
        <v>44004</v>
      </c>
      <c r="B313" s="3">
        <v>6.3946909358155168E-3</v>
      </c>
      <c r="C313" s="3">
        <v>5.2364686372229404E-3</v>
      </c>
      <c r="D313" s="3">
        <v>9.7257173571014856E-3</v>
      </c>
      <c r="E313" s="3">
        <v>1.320537901798784E-2</v>
      </c>
    </row>
    <row r="314" spans="1:5" x14ac:dyDescent="0.25">
      <c r="A314" s="1">
        <v>44005</v>
      </c>
      <c r="B314" s="3">
        <v>4.5930718553032004E-3</v>
      </c>
      <c r="C314" s="3">
        <v>-7.0429176608820688E-3</v>
      </c>
      <c r="D314" s="3">
        <v>-1.4161094450247609E-2</v>
      </c>
      <c r="E314" s="3">
        <v>-1.3126908816560269E-3</v>
      </c>
    </row>
    <row r="315" spans="1:5" x14ac:dyDescent="0.25">
      <c r="A315" s="1">
        <v>44006</v>
      </c>
      <c r="B315" s="3">
        <v>-2.5839609975130934E-2</v>
      </c>
      <c r="C315" s="3">
        <v>-1.4403015031432197E-2</v>
      </c>
      <c r="D315" s="3">
        <v>-3.0083153548696982E-2</v>
      </c>
      <c r="E315" s="3">
        <v>-2.8832940641468362E-2</v>
      </c>
    </row>
    <row r="316" spans="1:5" x14ac:dyDescent="0.25">
      <c r="A316" s="1">
        <v>44007</v>
      </c>
      <c r="B316" s="3">
        <v>1.066342330347435E-2</v>
      </c>
      <c r="C316" s="3">
        <v>1.6666594562326551E-4</v>
      </c>
      <c r="D316" s="3">
        <v>-8.8190580370717513E-3</v>
      </c>
      <c r="E316" s="3">
        <v>4.1765434225536004E-2</v>
      </c>
    </row>
    <row r="317" spans="1:5" x14ac:dyDescent="0.25">
      <c r="A317" s="1">
        <v>44008</v>
      </c>
      <c r="B317" s="3">
        <v>-2.4037941717760514E-2</v>
      </c>
      <c r="C317" s="3">
        <v>-2.7037667899355529E-2</v>
      </c>
      <c r="D317" s="3">
        <v>-3.5875686098750019E-2</v>
      </c>
      <c r="E317" s="3">
        <v>-3.576095699959525E-2</v>
      </c>
    </row>
    <row r="318" spans="1:5" x14ac:dyDescent="0.25">
      <c r="A318" s="1">
        <v>44011</v>
      </c>
      <c r="B318" s="3">
        <v>1.459049241230532E-2</v>
      </c>
      <c r="C318" s="3">
        <v>1.1580481397094887E-2</v>
      </c>
      <c r="D318" s="3">
        <v>3.5863818097877876E-3</v>
      </c>
      <c r="E318" s="3">
        <v>1.190204848530341E-2</v>
      </c>
    </row>
    <row r="319" spans="1:5" x14ac:dyDescent="0.25">
      <c r="A319" s="1">
        <v>44012</v>
      </c>
      <c r="B319" s="3">
        <v>1.2728151924663039E-2</v>
      </c>
      <c r="C319" s="3">
        <v>2.3262689304509272E-2</v>
      </c>
      <c r="D319" s="3">
        <v>4.5298867900211058E-2</v>
      </c>
      <c r="E319" s="3">
        <v>2.0079540928527231E-2</v>
      </c>
    </row>
    <row r="320" spans="1:5" x14ac:dyDescent="0.25">
      <c r="A320" s="1">
        <v>44013</v>
      </c>
      <c r="B320" s="3">
        <v>6.9804507083729827E-3</v>
      </c>
      <c r="C320" s="3">
        <v>-1.2819601912073552E-2</v>
      </c>
      <c r="D320" s="3">
        <v>-5.7037321825114719E-4</v>
      </c>
      <c r="E320" s="3">
        <v>-1.9114200505076621E-2</v>
      </c>
    </row>
    <row r="321" spans="1:5" x14ac:dyDescent="0.25">
      <c r="A321" s="1">
        <v>44014</v>
      </c>
      <c r="B321" s="3">
        <v>5.491728269215867E-3</v>
      </c>
      <c r="C321" s="3">
        <v>2.1876875569871442E-2</v>
      </c>
      <c r="D321" s="3">
        <v>-4.5749541085808422E-3</v>
      </c>
      <c r="E321" s="3">
        <v>1.994222922335423E-2</v>
      </c>
    </row>
    <row r="322" spans="1:5" x14ac:dyDescent="0.25">
      <c r="A322" s="1">
        <v>44018</v>
      </c>
      <c r="B322" s="3">
        <v>1.5319497468984653E-2</v>
      </c>
      <c r="C322" s="3">
        <v>3.9535903223893443E-2</v>
      </c>
      <c r="D322" s="3">
        <v>2.0049874523341202E-2</v>
      </c>
      <c r="E322" s="3">
        <v>4.111507362438304E-2</v>
      </c>
    </row>
    <row r="323" spans="1:5" x14ac:dyDescent="0.25">
      <c r="A323" s="1">
        <v>44019</v>
      </c>
      <c r="B323" s="3">
        <v>-1.0367364445271324E-2</v>
      </c>
      <c r="C323" s="3">
        <v>-2.0376312108055013E-2</v>
      </c>
      <c r="D323" s="3">
        <v>-8.8404829051166138E-3</v>
      </c>
      <c r="E323" s="3">
        <v>-2.0520045936800756E-2</v>
      </c>
    </row>
    <row r="324" spans="1:5" x14ac:dyDescent="0.25">
      <c r="A324" s="1">
        <v>44020</v>
      </c>
      <c r="B324" s="3">
        <v>7.6194165944629029E-3</v>
      </c>
      <c r="C324" s="3">
        <v>9.4438110423402475E-3</v>
      </c>
      <c r="D324" s="3">
        <v>9.4021000458286794E-3</v>
      </c>
      <c r="E324" s="3">
        <v>1.6198858222244445E-2</v>
      </c>
    </row>
    <row r="325" spans="1:5" x14ac:dyDescent="0.25">
      <c r="A325" s="1">
        <v>44021</v>
      </c>
      <c r="B325" s="3">
        <v>-5.709235579533207E-3</v>
      </c>
      <c r="C325" s="3">
        <v>1.1405171458905029E-2</v>
      </c>
      <c r="D325" s="3">
        <v>6.9229878675519468E-2</v>
      </c>
      <c r="E325" s="3">
        <v>8.0585584368269587E-3</v>
      </c>
    </row>
    <row r="326" spans="1:5" x14ac:dyDescent="0.25">
      <c r="A326" s="1">
        <v>44022</v>
      </c>
      <c r="B326" s="3">
        <v>1.015892881062222E-2</v>
      </c>
      <c r="C326" s="3">
        <v>-1.4276982351027529E-2</v>
      </c>
      <c r="D326" s="3">
        <v>-2.4395716853685363E-2</v>
      </c>
      <c r="E326" s="3">
        <v>-1.2283966307073622E-2</v>
      </c>
    </row>
    <row r="327" spans="1:5" x14ac:dyDescent="0.25">
      <c r="A327" s="1">
        <v>44025</v>
      </c>
      <c r="B327" s="3">
        <v>-8.6967668773955276E-3</v>
      </c>
      <c r="C327" s="3">
        <v>-1.7405744269958463E-2</v>
      </c>
      <c r="D327" s="3">
        <v>-4.1844067149128736E-2</v>
      </c>
      <c r="E327" s="3">
        <v>-6.0839360382915243E-3</v>
      </c>
    </row>
    <row r="328" spans="1:5" x14ac:dyDescent="0.25">
      <c r="A328" s="1">
        <v>44026</v>
      </c>
      <c r="B328" s="3">
        <v>1.2875876597617995E-2</v>
      </c>
      <c r="C328" s="3">
        <v>1.6606665942939681E-2</v>
      </c>
      <c r="D328" s="3">
        <v>2.0866809268388044E-2</v>
      </c>
      <c r="E328" s="3">
        <v>-2.7671327171741888E-3</v>
      </c>
    </row>
    <row r="329" spans="1:5" x14ac:dyDescent="0.25">
      <c r="A329" s="1">
        <v>44027</v>
      </c>
      <c r="B329" s="3">
        <v>9.1452433441624771E-3</v>
      </c>
      <c r="C329" s="3">
        <v>-7.0604143673544473E-3</v>
      </c>
      <c r="D329" s="3">
        <v>1.1266681493593075E-2</v>
      </c>
      <c r="E329" s="3">
        <v>-9.2417017193656414E-4</v>
      </c>
    </row>
    <row r="330" spans="1:5" x14ac:dyDescent="0.25">
      <c r="A330" s="1">
        <v>44028</v>
      </c>
      <c r="B330" s="3">
        <v>-3.2988668358997835E-3</v>
      </c>
      <c r="C330" s="3">
        <v>3.857268590334687E-3</v>
      </c>
      <c r="D330" s="3">
        <v>-7.6184295566875167E-3</v>
      </c>
      <c r="E330" s="3">
        <v>-4.9817120642064016E-3</v>
      </c>
    </row>
    <row r="331" spans="1:5" x14ac:dyDescent="0.25">
      <c r="A331" s="1">
        <v>44029</v>
      </c>
      <c r="B331" s="3">
        <v>2.8947796788169541E-3</v>
      </c>
      <c r="C331" s="3">
        <v>-6.4182517528398313E-4</v>
      </c>
      <c r="D331" s="3">
        <v>2.1826626995706706E-3</v>
      </c>
      <c r="E331" s="3">
        <v>3.7096150943937735E-3</v>
      </c>
    </row>
    <row r="332" spans="1:5" x14ac:dyDescent="0.25">
      <c r="A332" s="1">
        <v>44032</v>
      </c>
      <c r="B332" s="3">
        <v>8.0491673695179643E-3</v>
      </c>
      <c r="C332" s="3">
        <v>2.269401114008196E-2</v>
      </c>
      <c r="D332" s="3">
        <v>4.302882735890206E-2</v>
      </c>
      <c r="E332" s="3">
        <v>3.7697543382965E-2</v>
      </c>
    </row>
    <row r="333" spans="1:5" x14ac:dyDescent="0.25">
      <c r="A333" s="1">
        <v>44033</v>
      </c>
      <c r="B333" s="3">
        <v>2.1252699708354974E-3</v>
      </c>
      <c r="C333" s="3">
        <v>1.2544628552215108E-3</v>
      </c>
      <c r="D333" s="3">
        <v>-8.0377697832934997E-3</v>
      </c>
      <c r="E333" s="3">
        <v>-2.2288464319881668E-4</v>
      </c>
    </row>
    <row r="334" spans="1:5" x14ac:dyDescent="0.25">
      <c r="A334" s="1">
        <v>44034</v>
      </c>
      <c r="B334" s="3">
        <v>5.6759416797081425E-3</v>
      </c>
      <c r="C334" s="3">
        <v>6.4048378020994086E-3</v>
      </c>
      <c r="D334" s="3">
        <v>8.0690286055092986E-2</v>
      </c>
      <c r="E334" s="3">
        <v>-2.5667503511130371E-3</v>
      </c>
    </row>
    <row r="335" spans="1:5" x14ac:dyDescent="0.25">
      <c r="A335" s="1">
        <v>44035</v>
      </c>
      <c r="B335" s="3">
        <v>-1.2003502692895685E-2</v>
      </c>
      <c r="C335" s="3">
        <v>-9.2296558970922319E-3</v>
      </c>
      <c r="D335" s="3">
        <v>-3.6589467372025217E-2</v>
      </c>
      <c r="E335" s="3">
        <v>-3.861752348304695E-2</v>
      </c>
    </row>
    <row r="336" spans="1:5" x14ac:dyDescent="0.25">
      <c r="A336" s="1">
        <v>44036</v>
      </c>
      <c r="B336" s="3">
        <v>-6.4611712437291141E-3</v>
      </c>
      <c r="C336" s="3">
        <v>-4.8460279211586132E-2</v>
      </c>
      <c r="D336" s="3">
        <v>0.15273480298186839</v>
      </c>
      <c r="E336" s="3">
        <v>-3.0303706259786411E-2</v>
      </c>
    </row>
    <row r="337" spans="1:5" x14ac:dyDescent="0.25">
      <c r="A337" s="1">
        <v>44039</v>
      </c>
      <c r="B337" s="3">
        <v>7.2658902155175774E-3</v>
      </c>
      <c r="C337" s="3">
        <v>3.8668658323457061E-2</v>
      </c>
      <c r="D337" s="3">
        <v>-6.2152443572421378E-3</v>
      </c>
      <c r="E337" s="3">
        <v>5.5760864557033774E-2</v>
      </c>
    </row>
    <row r="338" spans="1:5" x14ac:dyDescent="0.25">
      <c r="A338" s="1">
        <v>44040</v>
      </c>
      <c r="B338" s="3">
        <v>-6.3625232902035705E-3</v>
      </c>
      <c r="C338" s="3">
        <v>-1.1332035012181415E-2</v>
      </c>
      <c r="D338" s="3">
        <v>-1.9915735012124684E-2</v>
      </c>
      <c r="E338" s="3">
        <v>-1.5058477734517659E-2</v>
      </c>
    </row>
    <row r="339" spans="1:5" x14ac:dyDescent="0.25">
      <c r="A339" s="1">
        <v>44041</v>
      </c>
      <c r="B339" s="3">
        <v>1.2223740181128571E-2</v>
      </c>
      <c r="C339" s="3">
        <v>1.5133702009428355E-2</v>
      </c>
      <c r="D339" s="3">
        <v>0.11816089192965525</v>
      </c>
      <c r="E339" s="3">
        <v>2.0140594193600345E-2</v>
      </c>
    </row>
    <row r="340" spans="1:5" x14ac:dyDescent="0.25">
      <c r="A340" s="1">
        <v>44042</v>
      </c>
      <c r="B340" s="3">
        <v>-3.5743349785917573E-3</v>
      </c>
      <c r="C340" s="3">
        <v>1.8328892096024667E-2</v>
      </c>
      <c r="D340" s="3">
        <v>2.7352806466452963E-2</v>
      </c>
      <c r="E340" s="3">
        <v>-1.8040727859094639E-3</v>
      </c>
    </row>
    <row r="341" spans="1:5" x14ac:dyDescent="0.25">
      <c r="A341" s="1">
        <v>44043</v>
      </c>
      <c r="B341" s="3">
        <v>7.8711150486873577E-3</v>
      </c>
      <c r="C341" s="3">
        <v>-1.3978881252448951E-3</v>
      </c>
      <c r="D341" s="3">
        <v>-9.8953021862846022E-3</v>
      </c>
      <c r="E341" s="3">
        <v>3.9421743859608185E-3</v>
      </c>
    </row>
    <row r="342" spans="1:5" x14ac:dyDescent="0.25">
      <c r="A342" s="1">
        <v>44046</v>
      </c>
      <c r="B342" s="3">
        <v>6.9280945129674204E-3</v>
      </c>
      <c r="C342" s="3">
        <v>1.05149922894894E-2</v>
      </c>
      <c r="D342" s="3">
        <v>3.0947525168128326E-3</v>
      </c>
      <c r="E342" s="3">
        <v>1.4507583906322398E-2</v>
      </c>
    </row>
    <row r="343" spans="1:5" x14ac:dyDescent="0.25">
      <c r="A343" s="1">
        <v>44047</v>
      </c>
      <c r="B343" s="3">
        <v>3.8552290564813629E-3</v>
      </c>
      <c r="C343" s="3">
        <v>-2.4643407663745057E-3</v>
      </c>
      <c r="D343" s="3">
        <v>9.0652685942779698E-2</v>
      </c>
      <c r="E343" s="3">
        <v>-8.1206573513796232E-3</v>
      </c>
    </row>
    <row r="344" spans="1:5" x14ac:dyDescent="0.25">
      <c r="A344" s="1">
        <v>44048</v>
      </c>
      <c r="B344" s="3">
        <v>6.1916815692965622E-3</v>
      </c>
      <c r="C344" s="3">
        <v>3.084638483427941E-4</v>
      </c>
      <c r="D344" s="3">
        <v>3.1699075030119173E-3</v>
      </c>
      <c r="E344" s="3">
        <v>1.2432248244583659E-2</v>
      </c>
    </row>
    <row r="345" spans="1:5" x14ac:dyDescent="0.25">
      <c r="A345" s="1">
        <v>44049</v>
      </c>
      <c r="B345" s="3">
        <v>6.662395984985062E-3</v>
      </c>
      <c r="C345" s="3">
        <v>-1.9614520545706744E-2</v>
      </c>
      <c r="D345" s="3">
        <v>1.6277554528022938E-2</v>
      </c>
      <c r="E345" s="3">
        <v>2.3138581720137685E-3</v>
      </c>
    </row>
    <row r="346" spans="1:5" x14ac:dyDescent="0.25">
      <c r="A346" s="1">
        <v>44050</v>
      </c>
      <c r="B346" s="3">
        <v>7.1766483537137322E-4</v>
      </c>
      <c r="C346" s="3">
        <v>-6.2900680149237875E-4</v>
      </c>
      <c r="D346" s="3">
        <v>-2.1684233133587107E-2</v>
      </c>
      <c r="E346" s="3">
        <v>-3.6881381748844394E-2</v>
      </c>
    </row>
    <row r="347" spans="1:5" x14ac:dyDescent="0.25">
      <c r="A347" s="1">
        <v>44053</v>
      </c>
      <c r="B347" s="3">
        <v>2.9843859792347835E-3</v>
      </c>
      <c r="C347" s="3">
        <v>2.5931067228252135E-2</v>
      </c>
      <c r="D347" s="3">
        <v>-3.1243197965694254E-2</v>
      </c>
      <c r="E347" s="3">
        <v>-5.3816140206044182E-3</v>
      </c>
    </row>
    <row r="348" spans="1:5" x14ac:dyDescent="0.25">
      <c r="A348" s="1">
        <v>44054</v>
      </c>
      <c r="B348" s="3">
        <v>-8.2888826195980838E-3</v>
      </c>
      <c r="C348" s="3">
        <v>-1.2027937837702594E-2</v>
      </c>
      <c r="D348" s="3">
        <v>-6.7396046794826497E-2</v>
      </c>
      <c r="E348" s="3">
        <v>-9.5749672368056517E-3</v>
      </c>
    </row>
    <row r="349" spans="1:5" x14ac:dyDescent="0.25">
      <c r="A349" s="1">
        <v>44055</v>
      </c>
      <c r="B349" s="3">
        <v>1.3846075518433859E-2</v>
      </c>
      <c r="C349" s="3">
        <v>3.1157227139546856E-2</v>
      </c>
      <c r="D349" s="3">
        <v>7.1885017026299999E-2</v>
      </c>
      <c r="E349" s="3">
        <v>3.8431254475975674E-2</v>
      </c>
    </row>
    <row r="350" spans="1:5" x14ac:dyDescent="0.25">
      <c r="A350" s="1">
        <v>44056</v>
      </c>
      <c r="B350" s="3">
        <v>-1.8095878086378946E-3</v>
      </c>
      <c r="C350" s="3">
        <v>-2.1738476577640945E-2</v>
      </c>
      <c r="D350" s="3">
        <v>-9.3646690665751854E-3</v>
      </c>
      <c r="E350" s="3">
        <v>3.6742907589767115E-3</v>
      </c>
    </row>
    <row r="351" spans="1:5" x14ac:dyDescent="0.25">
      <c r="A351" s="1">
        <v>44057</v>
      </c>
      <c r="B351" s="3">
        <v>2.9786444482636124E-5</v>
      </c>
      <c r="C351" s="3">
        <v>3.8440289554898997E-2</v>
      </c>
      <c r="D351" s="3">
        <v>-6.6200228054271466E-3</v>
      </c>
      <c r="E351" s="3">
        <v>8.8866653522415415E-4</v>
      </c>
    </row>
    <row r="352" spans="1:5" x14ac:dyDescent="0.25">
      <c r="A352" s="1">
        <v>44060</v>
      </c>
      <c r="B352" s="3">
        <v>3.1716191751606742E-3</v>
      </c>
      <c r="C352" s="3">
        <v>-1.0107075292758951E-2</v>
      </c>
      <c r="D352" s="3">
        <v>1.3682049603765255E-2</v>
      </c>
      <c r="E352" s="3">
        <v>2.1095127481264353E-2</v>
      </c>
    </row>
    <row r="353" spans="1:5" x14ac:dyDescent="0.25">
      <c r="A353" s="1">
        <v>44061</v>
      </c>
      <c r="B353" s="3">
        <v>2.1580364492597669E-3</v>
      </c>
      <c r="C353" s="3">
        <v>-7.6480009447227812E-3</v>
      </c>
      <c r="D353" s="3">
        <v>-9.2637729572813722E-3</v>
      </c>
      <c r="E353" s="3">
        <v>-8.1873922143162244E-3</v>
      </c>
    </row>
    <row r="354" spans="1:5" x14ac:dyDescent="0.25">
      <c r="A354" s="1">
        <v>44062</v>
      </c>
      <c r="B354" s="3">
        <v>-4.1724290539782802E-3</v>
      </c>
      <c r="C354" s="3">
        <v>-5.1484663860259083E-3</v>
      </c>
      <c r="D354" s="3">
        <v>-7.004726941827721E-3</v>
      </c>
      <c r="E354" s="3">
        <v>-1.0911033526835255E-2</v>
      </c>
    </row>
    <row r="355" spans="1:5" x14ac:dyDescent="0.25">
      <c r="A355" s="1">
        <v>44063</v>
      </c>
      <c r="B355" s="3">
        <v>3.1088226808492756E-3</v>
      </c>
      <c r="C355" s="3">
        <v>-3.2086621849827912E-2</v>
      </c>
      <c r="D355" s="3">
        <v>2.0506032544516068E-2</v>
      </c>
      <c r="E355" s="3">
        <v>-1.6874690454369273E-2</v>
      </c>
    </row>
    <row r="356" spans="1:5" x14ac:dyDescent="0.25">
      <c r="A356" s="1">
        <v>44064</v>
      </c>
      <c r="B356" s="3">
        <v>3.5409640571163522E-3</v>
      </c>
      <c r="C356" s="3">
        <v>-2.4116693302131127E-2</v>
      </c>
      <c r="D356" s="3">
        <v>1.2486666640631076E-2</v>
      </c>
      <c r="E356" s="3">
        <v>-8.261264010573071E-3</v>
      </c>
    </row>
    <row r="357" spans="1:5" x14ac:dyDescent="0.25">
      <c r="A357" s="1">
        <v>44067</v>
      </c>
      <c r="B357" s="3">
        <v>1.0082240419921203E-2</v>
      </c>
      <c r="C357" s="3">
        <v>2.3332544277010106E-2</v>
      </c>
      <c r="D357" s="3">
        <v>-8.7482819329966627E-3</v>
      </c>
      <c r="E357" s="3">
        <v>1.2310194307765126E-2</v>
      </c>
    </row>
    <row r="358" spans="1:5" x14ac:dyDescent="0.25">
      <c r="A358" s="1">
        <v>44068</v>
      </c>
      <c r="B358" s="3">
        <v>3.4932251736211383E-3</v>
      </c>
      <c r="C358" s="3">
        <v>4.8517336442557863E-3</v>
      </c>
      <c r="D358" s="3">
        <v>3.8604765874258651E-2</v>
      </c>
      <c r="E358" s="3">
        <v>1.3601146917928377E-2</v>
      </c>
    </row>
    <row r="359" spans="1:5" x14ac:dyDescent="0.25">
      <c r="A359" s="1">
        <v>44069</v>
      </c>
      <c r="B359" s="3">
        <v>9.9756572738388706E-3</v>
      </c>
      <c r="C359" s="3">
        <v>-4.5380363158293146E-3</v>
      </c>
      <c r="D359" s="3">
        <v>-3.8289985912722648E-3</v>
      </c>
      <c r="E359" s="3">
        <v>-4.8839624342591325E-3</v>
      </c>
    </row>
    <row r="360" spans="1:5" x14ac:dyDescent="0.25">
      <c r="A360" s="1">
        <v>44070</v>
      </c>
      <c r="B360" s="3">
        <v>2.184092065763863E-3</v>
      </c>
      <c r="C360" s="3">
        <v>-2.7507894905710997E-2</v>
      </c>
      <c r="D360" s="3">
        <v>-2.6146744425359292E-2</v>
      </c>
      <c r="E360" s="3">
        <v>-5.8304543691637879E-2</v>
      </c>
    </row>
    <row r="361" spans="1:5" x14ac:dyDescent="0.25">
      <c r="A361" s="1">
        <v>44071</v>
      </c>
      <c r="B361" s="3">
        <v>6.4387399584958233E-3</v>
      </c>
      <c r="C361" s="3">
        <v>1.66271210302384E-2</v>
      </c>
      <c r="D361" s="3">
        <v>2.0667992105220318E-2</v>
      </c>
      <c r="E361" s="3">
        <v>1.1143113491531756E-2</v>
      </c>
    </row>
    <row r="362" spans="1:5" x14ac:dyDescent="0.25">
      <c r="A362" s="1">
        <v>44074</v>
      </c>
      <c r="B362" s="3">
        <v>-3.629166379301448E-3</v>
      </c>
      <c r="C362" s="3">
        <v>-2.3583354072850348E-2</v>
      </c>
      <c r="D362" s="3">
        <v>5.9778486299163811E-2</v>
      </c>
      <c r="E362" s="3">
        <v>-8.9044991159914419E-3</v>
      </c>
    </row>
    <row r="363" spans="1:5" x14ac:dyDescent="0.25">
      <c r="A363" s="1">
        <v>44075</v>
      </c>
      <c r="B363" s="3">
        <v>9.3744831475185784E-3</v>
      </c>
      <c r="C363" s="3">
        <v>4.6967270429588252E-3</v>
      </c>
      <c r="D363" s="3">
        <v>1.4863668293433649E-2</v>
      </c>
      <c r="E363" s="3">
        <v>4.4620711468960003E-3</v>
      </c>
    </row>
    <row r="364" spans="1:5" x14ac:dyDescent="0.25">
      <c r="A364" s="1">
        <v>44076</v>
      </c>
      <c r="B364" s="3">
        <v>1.4360383693136658E-2</v>
      </c>
      <c r="C364" s="3">
        <v>5.0258654132237394E-2</v>
      </c>
      <c r="D364" s="3">
        <v>-2.1492045092468492E-2</v>
      </c>
      <c r="E364" s="3">
        <v>3.5944536800060316E-2</v>
      </c>
    </row>
    <row r="365" spans="1:5" x14ac:dyDescent="0.25">
      <c r="A365" s="1">
        <v>44077</v>
      </c>
      <c r="B365" s="3">
        <v>-3.5020389260529243E-2</v>
      </c>
      <c r="C365" s="3">
        <v>-5.7230739947274796E-2</v>
      </c>
      <c r="D365" s="3">
        <v>-8.8968110094185093E-2</v>
      </c>
      <c r="E365" s="3">
        <v>-7.5667321323415498E-2</v>
      </c>
    </row>
    <row r="366" spans="1:5" x14ac:dyDescent="0.25">
      <c r="A366" s="1">
        <v>44078</v>
      </c>
      <c r="B366" s="3">
        <v>-8.1983322833806358E-3</v>
      </c>
      <c r="C366" s="3">
        <v>-8.1686008789932513E-3</v>
      </c>
      <c r="D366" s="3">
        <v>-6.4418183196253229E-3</v>
      </c>
      <c r="E366" s="3">
        <v>-4.1493547182619647E-2</v>
      </c>
    </row>
    <row r="367" spans="1:5" x14ac:dyDescent="0.25">
      <c r="A367" s="1">
        <v>44082</v>
      </c>
      <c r="B367" s="3">
        <v>-2.770310274535694E-2</v>
      </c>
      <c r="C367" s="3">
        <v>-9.1495331646451586E-2</v>
      </c>
      <c r="D367" s="3">
        <v>-4.1325103524219566E-2</v>
      </c>
      <c r="E367" s="3">
        <v>-3.9841776863787468E-2</v>
      </c>
    </row>
    <row r="368" spans="1:5" x14ac:dyDescent="0.25">
      <c r="A368" s="1">
        <v>44083</v>
      </c>
      <c r="B368" s="3">
        <v>1.9554936694538883E-2</v>
      </c>
      <c r="C368" s="3">
        <v>-7.7596313700774421E-3</v>
      </c>
      <c r="D368" s="3">
        <v>4.010501466393647E-2</v>
      </c>
      <c r="E368" s="3">
        <v>1.758581880628346E-2</v>
      </c>
    </row>
    <row r="369" spans="1:5" x14ac:dyDescent="0.25">
      <c r="A369" s="1">
        <v>44084</v>
      </c>
      <c r="B369" s="3">
        <v>-1.7516173587839454E-2</v>
      </c>
      <c r="C369" s="3">
        <v>-1.4503353462639241E-3</v>
      </c>
      <c r="D369" s="3">
        <v>-3.6426429874356916E-2</v>
      </c>
      <c r="E369" s="3">
        <v>-1.8777994485614194E-2</v>
      </c>
    </row>
    <row r="370" spans="1:5" x14ac:dyDescent="0.25">
      <c r="A370" s="1">
        <v>44085</v>
      </c>
      <c r="B370" s="3">
        <v>5.0894956443444804E-4</v>
      </c>
      <c r="C370" s="3">
        <v>-2.1794546736872244E-3</v>
      </c>
      <c r="D370" s="3">
        <v>-3.3997699016053338E-2</v>
      </c>
      <c r="E370" s="3">
        <v>-6.9168995271997871E-3</v>
      </c>
    </row>
    <row r="371" spans="1:5" x14ac:dyDescent="0.25">
      <c r="A371" s="1">
        <v>44088</v>
      </c>
      <c r="B371" s="3">
        <v>1.3085299986054042E-2</v>
      </c>
      <c r="C371" s="3">
        <v>2.6199224656043033E-2</v>
      </c>
      <c r="D371" s="3">
        <v>2.0228973118325149E-2</v>
      </c>
      <c r="E371" s="3">
        <v>2.504421860959636E-2</v>
      </c>
    </row>
    <row r="372" spans="1:5" x14ac:dyDescent="0.25">
      <c r="A372" s="1">
        <v>44089</v>
      </c>
      <c r="B372" s="3">
        <v>5.0397062416173812E-3</v>
      </c>
      <c r="C372" s="3">
        <v>1.3021520664595937E-2</v>
      </c>
      <c r="D372" s="3">
        <v>1.3135415122355656E-2</v>
      </c>
      <c r="E372" s="3">
        <v>4.9343691427533561E-3</v>
      </c>
    </row>
    <row r="373" spans="1:5" x14ac:dyDescent="0.25">
      <c r="A373" s="1">
        <v>44090</v>
      </c>
      <c r="B373" s="3">
        <v>-3.9765739381400454E-3</v>
      </c>
      <c r="C373" s="3">
        <v>-1.2844401758726556E-2</v>
      </c>
      <c r="D373" s="3">
        <v>-2.9181279863515524E-2</v>
      </c>
      <c r="E373" s="3">
        <v>-1.1333353730887069E-2</v>
      </c>
    </row>
    <row r="374" spans="1:5" x14ac:dyDescent="0.25">
      <c r="A374" s="1">
        <v>44091</v>
      </c>
      <c r="B374" s="3">
        <v>-8.8341066392789037E-3</v>
      </c>
      <c r="C374" s="3">
        <v>-2.3047241871650176E-3</v>
      </c>
      <c r="D374" s="3">
        <v>-1.4359457533105789E-3</v>
      </c>
      <c r="E374" s="3">
        <v>1.7016746339877268E-2</v>
      </c>
    </row>
    <row r="375" spans="1:5" x14ac:dyDescent="0.25">
      <c r="A375" s="1">
        <v>44092</v>
      </c>
      <c r="B375" s="3">
        <v>-1.1579478490587599E-2</v>
      </c>
      <c r="C375" s="3">
        <v>-3.3780845717784275E-3</v>
      </c>
      <c r="D375" s="3">
        <v>-2.1389813520864501E-2</v>
      </c>
      <c r="E375" s="3">
        <v>-1.649287122556644E-2</v>
      </c>
    </row>
    <row r="376" spans="1:5" x14ac:dyDescent="0.25">
      <c r="A376" s="1">
        <v>44095</v>
      </c>
      <c r="B376" s="3">
        <v>-1.1191951559073576E-2</v>
      </c>
      <c r="C376" s="3">
        <v>2.0622860843612773E-2</v>
      </c>
      <c r="D376" s="3">
        <v>3.9384982785707776E-2</v>
      </c>
      <c r="E376" s="3">
        <v>7.1759378279950461E-3</v>
      </c>
    </row>
    <row r="377" spans="1:5" x14ac:dyDescent="0.25">
      <c r="A377" s="1">
        <v>44096</v>
      </c>
      <c r="B377" s="3">
        <v>1.0132854786823143E-2</v>
      </c>
      <c r="C377" s="3">
        <v>9.8950653891952418E-3</v>
      </c>
      <c r="D377" s="3">
        <v>-3.0841131373000041E-3</v>
      </c>
      <c r="E377" s="3">
        <v>-4.6912221603811017E-3</v>
      </c>
    </row>
    <row r="378" spans="1:5" x14ac:dyDescent="0.25">
      <c r="A378" s="1">
        <v>44097</v>
      </c>
      <c r="B378" s="3">
        <v>-2.3464129977053463E-2</v>
      </c>
      <c r="C378" s="3">
        <v>-1.1116949659762317E-2</v>
      </c>
      <c r="D378" s="3">
        <v>-3.8973555234410318E-2</v>
      </c>
      <c r="E378" s="3">
        <v>-1.5134802116620272E-2</v>
      </c>
    </row>
    <row r="379" spans="1:5" x14ac:dyDescent="0.25">
      <c r="A379" s="1">
        <v>44098</v>
      </c>
      <c r="B379" s="3">
        <v>2.6619385709657942E-3</v>
      </c>
      <c r="C379" s="3">
        <v>9.3881308824073691E-3</v>
      </c>
      <c r="D379" s="3">
        <v>1.4480443200157673E-2</v>
      </c>
      <c r="E379" s="3">
        <v>1.1733174893856E-2</v>
      </c>
    </row>
    <row r="380" spans="1:5" x14ac:dyDescent="0.25">
      <c r="A380" s="1">
        <v>44099</v>
      </c>
      <c r="B380" s="3">
        <v>1.6037619098112983E-2</v>
      </c>
      <c r="C380" s="3">
        <v>7.5848490940708686E-3</v>
      </c>
      <c r="D380" s="3">
        <v>2.911562441326123E-2</v>
      </c>
      <c r="E380" s="3">
        <v>1.8439593974976968E-2</v>
      </c>
    </row>
    <row r="381" spans="1:5" x14ac:dyDescent="0.25">
      <c r="A381" s="1">
        <v>44102</v>
      </c>
      <c r="B381" s="3">
        <v>1.6473014780969936E-2</v>
      </c>
      <c r="C381" s="3">
        <v>1.921991560514269E-2</v>
      </c>
      <c r="D381" s="3">
        <v>1.8027729443374378E-2</v>
      </c>
      <c r="E381" s="3">
        <v>1.8863641486001739E-2</v>
      </c>
    </row>
    <row r="382" spans="1:5" x14ac:dyDescent="0.25">
      <c r="A382" s="1">
        <v>44103</v>
      </c>
      <c r="B382" s="3">
        <v>-5.4610017160683271E-3</v>
      </c>
      <c r="C382" s="3">
        <v>4.8735952620294169E-3</v>
      </c>
      <c r="D382" s="3">
        <v>2.8404927200700356E-2</v>
      </c>
      <c r="E382" s="3">
        <v>8.2988402939019792E-3</v>
      </c>
    </row>
    <row r="383" spans="1:5" x14ac:dyDescent="0.25">
      <c r="A383" s="1">
        <v>44104</v>
      </c>
      <c r="B383" s="3">
        <v>7.5534574450124908E-3</v>
      </c>
      <c r="C383" s="3">
        <v>-3.3585456750501452E-3</v>
      </c>
      <c r="D383" s="3">
        <v>2.6868754327963821E-3</v>
      </c>
      <c r="E383" s="3">
        <v>-5.0213709746263135E-3</v>
      </c>
    </row>
    <row r="384" spans="1:5" x14ac:dyDescent="0.25">
      <c r="A384" s="1">
        <v>44105</v>
      </c>
      <c r="B384" s="3">
        <v>6.3993924635481706E-3</v>
      </c>
      <c r="C384" s="3">
        <v>1.9984068652458577E-2</v>
      </c>
      <c r="D384" s="3">
        <v>3.4405584413313907E-2</v>
      </c>
      <c r="E384" s="3">
        <v>2.289228010238626E-2</v>
      </c>
    </row>
    <row r="385" spans="1:5" x14ac:dyDescent="0.25">
      <c r="A385" s="1">
        <v>44106</v>
      </c>
      <c r="B385" s="3">
        <v>-9.539720239767643E-3</v>
      </c>
      <c r="C385" s="3">
        <v>-4.1062593422758253E-2</v>
      </c>
      <c r="D385" s="3">
        <v>-3.6725566050377849E-2</v>
      </c>
      <c r="E385" s="3">
        <v>-3.3519923412831311E-2</v>
      </c>
    </row>
    <row r="386" spans="1:5" x14ac:dyDescent="0.25">
      <c r="A386" s="1">
        <v>44109</v>
      </c>
      <c r="B386" s="3">
        <v>1.7577596328651607E-2</v>
      </c>
      <c r="C386" s="3">
        <v>4.0237767097718556E-2</v>
      </c>
      <c r="D386" s="3">
        <v>5.1812699769570349E-2</v>
      </c>
      <c r="E386" s="3">
        <v>3.2658636969733201E-2</v>
      </c>
    </row>
    <row r="387" spans="1:5" x14ac:dyDescent="0.25">
      <c r="A387" s="1">
        <v>44110</v>
      </c>
      <c r="B387" s="3">
        <v>-1.431791573102998E-2</v>
      </c>
      <c r="C387" s="3">
        <v>-3.3057447773276343E-3</v>
      </c>
      <c r="D387" s="3">
        <v>-1.9575120991443252E-2</v>
      </c>
      <c r="E387" s="3">
        <v>-1.4784882874880117E-3</v>
      </c>
    </row>
    <row r="388" spans="1:5" x14ac:dyDescent="0.25">
      <c r="A388" s="1">
        <v>44111</v>
      </c>
      <c r="B388" s="3">
        <v>1.7256901472187038E-2</v>
      </c>
      <c r="C388" s="3">
        <v>1.1849985507189438E-2</v>
      </c>
      <c r="D388" s="3">
        <v>2.582370534865757E-2</v>
      </c>
      <c r="E388" s="3">
        <v>1.4443313106050862E-2</v>
      </c>
    </row>
    <row r="389" spans="1:5" x14ac:dyDescent="0.25">
      <c r="A389" s="1">
        <v>44112</v>
      </c>
      <c r="B389" s="3">
        <v>8.8234435792737334E-3</v>
      </c>
      <c r="C389" s="3">
        <v>2.3926154607712146E-2</v>
      </c>
      <c r="D389" s="3">
        <v>-2.0785261573047875E-3</v>
      </c>
      <c r="E389" s="3">
        <v>2.3062621692140663E-3</v>
      </c>
    </row>
    <row r="390" spans="1:5" x14ac:dyDescent="0.25">
      <c r="A390" s="1">
        <v>44113</v>
      </c>
      <c r="B390" s="3">
        <v>8.8905138216001899E-3</v>
      </c>
      <c r="C390" s="3">
        <v>1.09621419142839E-2</v>
      </c>
      <c r="D390" s="3">
        <v>-4.0215355386291042E-2</v>
      </c>
      <c r="E390" s="3">
        <v>4.2953635602078384E-2</v>
      </c>
    </row>
    <row r="391" spans="1:5" x14ac:dyDescent="0.25">
      <c r="A391" s="1">
        <v>44116</v>
      </c>
      <c r="B391" s="3">
        <v>1.5959613859920788E-2</v>
      </c>
      <c r="C391" s="3">
        <v>2.172469110855698E-2</v>
      </c>
      <c r="D391" s="3">
        <v>1.4218561371584726E-2</v>
      </c>
      <c r="E391" s="3">
        <v>6.1367463236481528E-3</v>
      </c>
    </row>
    <row r="392" spans="1:5" x14ac:dyDescent="0.25">
      <c r="A392" s="1">
        <v>44117</v>
      </c>
      <c r="B392" s="3">
        <v>-6.5474620345989153E-3</v>
      </c>
      <c r="C392" s="3">
        <v>1.5455183022296848E-4</v>
      </c>
      <c r="D392" s="3">
        <v>1.1676701232445713E-2</v>
      </c>
      <c r="E392" s="3">
        <v>1.1477230081768161E-2</v>
      </c>
    </row>
    <row r="393" spans="1:5" x14ac:dyDescent="0.25">
      <c r="A393" s="1">
        <v>44118</v>
      </c>
      <c r="B393" s="3">
        <v>-6.3032681123051824E-3</v>
      </c>
      <c r="C393" s="3">
        <v>-1.1036147464642924E-2</v>
      </c>
      <c r="D393" s="3">
        <v>-1.2626277933527462E-2</v>
      </c>
      <c r="E393" s="3">
        <v>-8.0203053157312607E-3</v>
      </c>
    </row>
    <row r="394" spans="1:5" x14ac:dyDescent="0.25">
      <c r="A394" s="1">
        <v>44119</v>
      </c>
      <c r="B394" s="3">
        <v>-1.2365893679301806E-3</v>
      </c>
      <c r="C394" s="3">
        <v>-7.3731906208742808E-3</v>
      </c>
      <c r="D394" s="3">
        <v>-1.2908053666550644E-2</v>
      </c>
      <c r="E394" s="3">
        <v>4.1328419537795067E-3</v>
      </c>
    </row>
    <row r="395" spans="1:5" x14ac:dyDescent="0.25">
      <c r="A395" s="1">
        <v>44120</v>
      </c>
      <c r="B395" s="3">
        <v>-6.0452548008530199E-4</v>
      </c>
      <c r="C395" s="3">
        <v>-8.0625599918413664E-3</v>
      </c>
      <c r="D395" s="3">
        <v>4.8106936139418279E-4</v>
      </c>
      <c r="E395" s="3">
        <v>-8.0517589964579639E-3</v>
      </c>
    </row>
    <row r="396" spans="1:5" x14ac:dyDescent="0.25">
      <c r="A396" s="1">
        <v>44123</v>
      </c>
      <c r="B396" s="3">
        <v>-1.5320166701593455E-2</v>
      </c>
      <c r="C396" s="3">
        <v>-1.5194291521179791E-2</v>
      </c>
      <c r="D396" s="3">
        <v>-1.4167436600535396E-2</v>
      </c>
      <c r="E396" s="3">
        <v>9.2359486952954865E-4</v>
      </c>
    </row>
    <row r="397" spans="1:5" x14ac:dyDescent="0.25">
      <c r="A397" s="1">
        <v>44124</v>
      </c>
      <c r="B397" s="3">
        <v>3.9977575532650503E-3</v>
      </c>
      <c r="C397" s="3">
        <v>3.3786893317568766E-3</v>
      </c>
      <c r="D397" s="3">
        <v>-5.3803314918675418E-3</v>
      </c>
      <c r="E397" s="3">
        <v>1.4546928230955908E-2</v>
      </c>
    </row>
    <row r="398" spans="1:5" x14ac:dyDescent="0.25">
      <c r="A398" s="1">
        <v>44125</v>
      </c>
      <c r="B398" s="3">
        <v>-1.894780072898212E-3</v>
      </c>
      <c r="C398" s="3">
        <v>-2.4120959415903755E-3</v>
      </c>
      <c r="D398" s="3">
        <v>-2.9362655484302853E-2</v>
      </c>
      <c r="E398" s="3">
        <v>4.5894448676798566E-2</v>
      </c>
    </row>
    <row r="399" spans="1:5" x14ac:dyDescent="0.25">
      <c r="A399" s="1">
        <v>44126</v>
      </c>
      <c r="B399" s="3">
        <v>5.4703682242738579E-3</v>
      </c>
      <c r="C399" s="3">
        <v>-6.6231310756212861E-3</v>
      </c>
      <c r="D399" s="3">
        <v>2.7739423596875312E-3</v>
      </c>
      <c r="E399" s="3">
        <v>-1.2349259503205435E-2</v>
      </c>
    </row>
    <row r="400" spans="1:5" x14ac:dyDescent="0.25">
      <c r="A400" s="1">
        <v>44127</v>
      </c>
      <c r="B400" s="3">
        <v>3.3893737366891114E-3</v>
      </c>
      <c r="C400" s="3">
        <v>-1.2230008014624434E-2</v>
      </c>
      <c r="D400" s="3">
        <v>3.148110955251153E-2</v>
      </c>
      <c r="E400" s="3">
        <v>1.1588595294860799E-2</v>
      </c>
    </row>
    <row r="401" spans="1:5" x14ac:dyDescent="0.25">
      <c r="A401" s="1">
        <v>44130</v>
      </c>
      <c r="B401" s="3">
        <v>-1.8652745615355744E-2</v>
      </c>
      <c r="C401" s="3">
        <v>-2.3909570811786761E-2</v>
      </c>
      <c r="D401" s="3">
        <v>3.2889276062307228E-3</v>
      </c>
      <c r="E401" s="3">
        <v>-2.6544843347872712E-2</v>
      </c>
    </row>
    <row r="402" spans="1:5" x14ac:dyDescent="0.25">
      <c r="A402" s="1">
        <v>44131</v>
      </c>
      <c r="B402" s="3">
        <v>-3.4534803034168135E-3</v>
      </c>
      <c r="C402" s="3">
        <v>-1.1492376636582318E-2</v>
      </c>
      <c r="D402" s="3">
        <v>-4.1592564331885754E-2</v>
      </c>
      <c r="E402" s="3">
        <v>-2.4062128186543044E-2</v>
      </c>
    </row>
    <row r="403" spans="1:5" x14ac:dyDescent="0.25">
      <c r="A403" s="1">
        <v>44132</v>
      </c>
      <c r="B403" s="3">
        <v>-3.4776614685397E-2</v>
      </c>
      <c r="C403" s="3">
        <v>-2.6002400669103032E-2</v>
      </c>
      <c r="D403" s="3">
        <v>-3.1944959329914924E-2</v>
      </c>
      <c r="E403" s="3">
        <v>-2.2197495607703767E-2</v>
      </c>
    </row>
    <row r="404" spans="1:5" x14ac:dyDescent="0.25">
      <c r="A404" s="1">
        <v>44133</v>
      </c>
      <c r="B404" s="3">
        <v>1.011213876880652E-2</v>
      </c>
      <c r="C404" s="3">
        <v>3.7326771498783613E-2</v>
      </c>
      <c r="D404" s="3">
        <v>2.0982444907220309E-2</v>
      </c>
      <c r="E404" s="3">
        <v>3.4470416203819729E-2</v>
      </c>
    </row>
    <row r="405" spans="1:5" x14ac:dyDescent="0.25">
      <c r="A405" s="1">
        <v>44134</v>
      </c>
      <c r="B405" s="3">
        <v>-1.0479590115647461E-2</v>
      </c>
      <c r="C405" s="3">
        <v>-4.5481535422204119E-3</v>
      </c>
      <c r="D405" s="3">
        <v>-3.5617825029889014E-2</v>
      </c>
      <c r="E405" s="3">
        <v>-7.8236714818812891E-3</v>
      </c>
    </row>
    <row r="406" spans="1:5" x14ac:dyDescent="0.25">
      <c r="A406" s="1">
        <v>44137</v>
      </c>
      <c r="B406" s="3">
        <v>1.114617495877821E-2</v>
      </c>
      <c r="C406" s="3">
        <v>1.8401336892537624E-2</v>
      </c>
      <c r="D406" s="3">
        <v>-7.8672847367913905E-3</v>
      </c>
      <c r="E406" s="3">
        <v>2.0839918695606793E-2</v>
      </c>
    </row>
    <row r="407" spans="1:5" x14ac:dyDescent="0.25">
      <c r="A407" s="1">
        <v>44138</v>
      </c>
      <c r="B407" s="3">
        <v>1.750185681092872E-2</v>
      </c>
      <c r="C407" s="3">
        <v>2.4559244174441421E-2</v>
      </c>
      <c r="D407" s="3">
        <v>2.485591867424675E-2</v>
      </c>
      <c r="E407" s="3">
        <v>1.4483616735536417E-3</v>
      </c>
    </row>
    <row r="408" spans="1:5" x14ac:dyDescent="0.25">
      <c r="A408" s="1">
        <v>44139</v>
      </c>
      <c r="B408" s="3">
        <v>2.2103093612689074E-2</v>
      </c>
      <c r="C408" s="3">
        <v>4.7842326693236084E-2</v>
      </c>
      <c r="D408" s="3">
        <v>6.0424844948585882E-2</v>
      </c>
      <c r="E408" s="3">
        <v>6.4865385016933633E-2</v>
      </c>
    </row>
    <row r="409" spans="1:5" x14ac:dyDescent="0.25">
      <c r="A409" s="1">
        <v>44140</v>
      </c>
      <c r="B409" s="3">
        <v>1.931507576134836E-2</v>
      </c>
      <c r="C409" s="3">
        <v>7.5549506735636721E-2</v>
      </c>
      <c r="D409" s="3">
        <v>2.0079792888513873E-2</v>
      </c>
      <c r="E409" s="3">
        <v>3.5562511345220607E-2</v>
      </c>
    </row>
    <row r="410" spans="1:5" x14ac:dyDescent="0.25">
      <c r="A410" s="1">
        <v>44141</v>
      </c>
      <c r="B410" s="3">
        <v>-2.2845918428371776E-4</v>
      </c>
      <c r="C410" s="3">
        <v>8.2575278685324306E-3</v>
      </c>
      <c r="D410" s="3">
        <v>3.4110333232355045E-2</v>
      </c>
      <c r="E410" s="3">
        <v>9.4198078816444385E-3</v>
      </c>
    </row>
    <row r="411" spans="1:5" x14ac:dyDescent="0.25">
      <c r="A411" s="1">
        <v>44144</v>
      </c>
      <c r="B411" s="3">
        <v>1.2487431119878526E-2</v>
      </c>
      <c r="C411" s="3">
        <v>1.0858255231937428E-2</v>
      </c>
      <c r="D411" s="3">
        <v>-3.2665561194406063E-2</v>
      </c>
      <c r="E411" s="3">
        <v>1.2587557126304586E-2</v>
      </c>
    </row>
    <row r="412" spans="1:5" x14ac:dyDescent="0.25">
      <c r="A412" s="1">
        <v>44145</v>
      </c>
      <c r="B412" s="3">
        <v>-1.4677137347729409E-3</v>
      </c>
      <c r="C412" s="3">
        <v>-2.7153658458728913E-2</v>
      </c>
      <c r="D412" s="3">
        <v>-6.3704793883222838E-2</v>
      </c>
      <c r="E412" s="3">
        <v>-3.3857352339568832E-2</v>
      </c>
    </row>
    <row r="413" spans="1:5" x14ac:dyDescent="0.25">
      <c r="A413" s="1">
        <v>44146</v>
      </c>
      <c r="B413" s="3">
        <v>7.4010919822944657E-3</v>
      </c>
      <c r="C413" s="3">
        <v>2.518820897668797E-2</v>
      </c>
      <c r="D413" s="3">
        <v>4.1319382860353492E-2</v>
      </c>
      <c r="E413" s="3">
        <v>3.0404135798785016E-2</v>
      </c>
    </row>
    <row r="414" spans="1:5" x14ac:dyDescent="0.25">
      <c r="A414" s="1">
        <v>44147</v>
      </c>
      <c r="B414" s="3">
        <v>-9.7482480061722096E-3</v>
      </c>
      <c r="C414" s="3">
        <v>-1.9296969533267056E-2</v>
      </c>
      <c r="D414" s="3">
        <v>6.8661080845101334E-3</v>
      </c>
      <c r="E414" s="3">
        <v>-6.94241441230623E-3</v>
      </c>
    </row>
    <row r="415" spans="1:5" x14ac:dyDescent="0.25">
      <c r="A415" s="1">
        <v>44148</v>
      </c>
      <c r="B415" s="3">
        <v>1.3749538209048047E-2</v>
      </c>
      <c r="C415" s="3">
        <v>4.2219353216878232E-2</v>
      </c>
      <c r="D415" s="3">
        <v>-5.0223176694417695E-3</v>
      </c>
      <c r="E415" s="3">
        <v>1.7853202878833449E-2</v>
      </c>
    </row>
    <row r="416" spans="1:5" x14ac:dyDescent="0.25">
      <c r="A416" s="1">
        <v>44151</v>
      </c>
      <c r="B416" s="3">
        <v>1.2405357571582959E-2</v>
      </c>
      <c r="C416" s="3">
        <v>2.2677292753048389E-2</v>
      </c>
      <c r="D416" s="3">
        <v>2.7853617081957192E-2</v>
      </c>
      <c r="E416" s="3">
        <v>4.6697772063804065E-2</v>
      </c>
    </row>
    <row r="417" spans="1:5" x14ac:dyDescent="0.25">
      <c r="A417" s="1">
        <v>44152</v>
      </c>
      <c r="B417" s="3">
        <v>-5.3928995621656869E-3</v>
      </c>
      <c r="C417" s="3">
        <v>-1.4778912638474357E-3</v>
      </c>
      <c r="D417" s="3">
        <v>-4.428790981771325E-3</v>
      </c>
      <c r="E417" s="3">
        <v>-1.1919960147978434E-2</v>
      </c>
    </row>
    <row r="418" spans="1:5" x14ac:dyDescent="0.25">
      <c r="A418" s="1">
        <v>44153</v>
      </c>
      <c r="B418" s="3">
        <v>-1.2107817104057577E-2</v>
      </c>
      <c r="C418" s="3">
        <v>2.0820081901549083E-2</v>
      </c>
      <c r="D418" s="3">
        <v>-9.8855499105733862E-3</v>
      </c>
      <c r="E418" s="3">
        <v>-1.0345147561925956E-2</v>
      </c>
    </row>
    <row r="419" spans="1:5" x14ac:dyDescent="0.25">
      <c r="A419" s="1">
        <v>44154</v>
      </c>
      <c r="B419" s="3">
        <v>4.2013687808555604E-3</v>
      </c>
      <c r="C419" s="3">
        <v>2.0136711980895217E-2</v>
      </c>
      <c r="D419" s="3">
        <v>3.5701078085318437E-2</v>
      </c>
      <c r="E419" s="3">
        <v>1.561873210507384E-2</v>
      </c>
    </row>
    <row r="420" spans="1:5" x14ac:dyDescent="0.25">
      <c r="A420" s="1">
        <v>44155</v>
      </c>
      <c r="B420" s="3">
        <v>-6.8713483502228379E-3</v>
      </c>
      <c r="C420" s="3">
        <v>-6.8845281385399313E-3</v>
      </c>
      <c r="D420" s="3">
        <v>-1.0577152602836195E-2</v>
      </c>
      <c r="E420" s="3">
        <v>-1.3158630455137666E-3</v>
      </c>
    </row>
    <row r="421" spans="1:5" x14ac:dyDescent="0.25">
      <c r="A421" s="1">
        <v>44158</v>
      </c>
      <c r="B421" s="3">
        <v>5.9764720844356148E-3</v>
      </c>
      <c r="C421" s="3">
        <v>4.8094789717358324E-2</v>
      </c>
      <c r="D421" s="3">
        <v>7.8846914037068658E-3</v>
      </c>
      <c r="E421" s="3">
        <v>1.8542386104081977E-2</v>
      </c>
    </row>
    <row r="422" spans="1:5" x14ac:dyDescent="0.25">
      <c r="A422" s="1">
        <v>44159</v>
      </c>
      <c r="B422" s="3">
        <v>1.5985244366468903E-2</v>
      </c>
      <c r="C422" s="3">
        <v>2.9980730846511164E-2</v>
      </c>
      <c r="D422" s="3">
        <v>-2.8172089021038164E-3</v>
      </c>
      <c r="E422" s="3">
        <v>7.0899435475429784E-3</v>
      </c>
    </row>
    <row r="423" spans="1:5" x14ac:dyDescent="0.25">
      <c r="A423" s="1">
        <v>44160</v>
      </c>
      <c r="B423" s="3">
        <v>-1.5429092197302046E-3</v>
      </c>
      <c r="C423" s="3">
        <v>-2.2061874180646944E-2</v>
      </c>
      <c r="D423" s="3">
        <v>1.9094763430126761E-2</v>
      </c>
      <c r="E423" s="3">
        <v>-5.9817301081666373E-3</v>
      </c>
    </row>
    <row r="424" spans="1:5" x14ac:dyDescent="0.25">
      <c r="A424" s="1">
        <v>44162</v>
      </c>
      <c r="B424" s="3">
        <v>2.781138963432273E-3</v>
      </c>
      <c r="C424" s="3">
        <v>1.8559747384784876E-2</v>
      </c>
      <c r="D424" s="3">
        <v>5.5204666101412213E-3</v>
      </c>
      <c r="E424" s="3">
        <v>9.7364892736773387E-3</v>
      </c>
    </row>
    <row r="425" spans="1:5" x14ac:dyDescent="0.25">
      <c r="A425" s="1">
        <v>44165</v>
      </c>
      <c r="B425" s="3">
        <v>-4.436914096954821E-3</v>
      </c>
      <c r="C425" s="3">
        <v>-2.1799445298689535E-3</v>
      </c>
      <c r="D425" s="3">
        <v>6.0847246069798168E-2</v>
      </c>
      <c r="E425" s="3">
        <v>8.5556017785825833E-3</v>
      </c>
    </row>
    <row r="426" spans="1:5" x14ac:dyDescent="0.25">
      <c r="A426" s="1">
        <v>44166</v>
      </c>
      <c r="B426" s="3">
        <v>1.0877974679916361E-2</v>
      </c>
      <c r="C426" s="3">
        <v>2.1470049297022859E-2</v>
      </c>
      <c r="D426" s="3">
        <v>-3.2388589568196143E-4</v>
      </c>
      <c r="E426" s="3">
        <v>4.2408595570875576E-2</v>
      </c>
    </row>
    <row r="427" spans="1:5" x14ac:dyDescent="0.25">
      <c r="A427" s="1">
        <v>44167</v>
      </c>
      <c r="B427" s="3">
        <v>2.1015638461527632E-3</v>
      </c>
      <c r="C427" s="3">
        <v>1.2031268083588792E-2</v>
      </c>
      <c r="D427" s="3">
        <v>1.1911936090842325E-2</v>
      </c>
      <c r="E427" s="3">
        <v>-1.0127594781224604E-2</v>
      </c>
    </row>
    <row r="428" spans="1:5" x14ac:dyDescent="0.25">
      <c r="A428" s="1">
        <v>44168</v>
      </c>
      <c r="B428" s="3">
        <v>-2.7265264021678813E-4</v>
      </c>
      <c r="C428" s="3">
        <v>9.4521790845523805E-3</v>
      </c>
      <c r="D428" s="3">
        <v>-1.5372518151517732E-2</v>
      </c>
      <c r="E428" s="3">
        <v>-1.9323584208431879E-3</v>
      </c>
    </row>
    <row r="429" spans="1:5" x14ac:dyDescent="0.25">
      <c r="A429" s="1">
        <v>44169</v>
      </c>
      <c r="B429" s="3">
        <v>8.5806490108396548E-3</v>
      </c>
      <c r="C429" s="3">
        <v>3.1327591749686787E-2</v>
      </c>
      <c r="D429" s="3">
        <v>1.8567781853225312E-2</v>
      </c>
      <c r="E429" s="3">
        <v>1.9933609886226729E-2</v>
      </c>
    </row>
    <row r="430" spans="1:5" x14ac:dyDescent="0.25">
      <c r="A430" s="1">
        <v>44172</v>
      </c>
      <c r="B430" s="3">
        <v>-2.0569995750536491E-3</v>
      </c>
      <c r="C430" s="3">
        <v>3.3712446684057724E-3</v>
      </c>
      <c r="D430" s="3">
        <v>3.189493323467402E-4</v>
      </c>
      <c r="E430" s="3">
        <v>9.6918068399065183E-3</v>
      </c>
    </row>
    <row r="431" spans="1:5" x14ac:dyDescent="0.25">
      <c r="A431" s="1">
        <v>44173</v>
      </c>
      <c r="B431" s="3">
        <v>2.9219103473825461E-3</v>
      </c>
      <c r="C431" s="3">
        <v>6.8198201225065725E-3</v>
      </c>
      <c r="D431" s="3">
        <v>-1.2300294543228099E-2</v>
      </c>
      <c r="E431" s="3">
        <v>1.2805968224637913E-2</v>
      </c>
    </row>
    <row r="432" spans="1:5" x14ac:dyDescent="0.25">
      <c r="A432" s="1">
        <v>44174</v>
      </c>
      <c r="B432" s="3">
        <v>-9.0093679979083314E-3</v>
      </c>
      <c r="C432" s="3">
        <v>-2.1738783046891096E-2</v>
      </c>
      <c r="D432" s="3">
        <v>-3.3819872571828301E-2</v>
      </c>
      <c r="E432" s="3">
        <v>-3.9972709706006963E-2</v>
      </c>
    </row>
    <row r="433" spans="1:5" x14ac:dyDescent="0.25">
      <c r="A433" s="1">
        <v>44175</v>
      </c>
      <c r="B433" s="3">
        <v>-3.2718888332585491E-4</v>
      </c>
      <c r="C433" s="3">
        <v>7.9679705389789951E-4</v>
      </c>
      <c r="D433" s="3">
        <v>2.0167103409497684E-2</v>
      </c>
      <c r="E433" s="3">
        <v>1.4453932234817368E-2</v>
      </c>
    </row>
    <row r="434" spans="1:5" x14ac:dyDescent="0.25">
      <c r="A434" s="1">
        <v>44176</v>
      </c>
      <c r="B434" s="3">
        <v>-1.1732437538571575E-3</v>
      </c>
      <c r="C434" s="3">
        <v>4.6540991251908951E-3</v>
      </c>
      <c r="D434" s="3">
        <v>-1.0912809947352927E-4</v>
      </c>
      <c r="E434" s="3">
        <v>-2.6833935172068811E-3</v>
      </c>
    </row>
    <row r="435" spans="1:5" x14ac:dyDescent="0.25">
      <c r="A435" s="1">
        <v>44179</v>
      </c>
      <c r="B435" s="3">
        <v>-4.4871959147042145E-3</v>
      </c>
      <c r="C435" s="3">
        <v>2.2623802367238402E-3</v>
      </c>
      <c r="D435" s="3">
        <v>3.3581412725416433E-2</v>
      </c>
      <c r="E435" s="3">
        <v>1.5566858550577663E-2</v>
      </c>
    </row>
    <row r="436" spans="1:5" x14ac:dyDescent="0.25">
      <c r="A436" s="1">
        <v>44180</v>
      </c>
      <c r="B436" s="3">
        <v>1.3428836129798314E-2</v>
      </c>
      <c r="C436" s="3">
        <v>-3.3897907154841524E-4</v>
      </c>
      <c r="D436" s="3">
        <v>2.4388951931371271E-2</v>
      </c>
      <c r="E436" s="3">
        <v>2.7440491217189947E-2</v>
      </c>
    </row>
    <row r="437" spans="1:5" x14ac:dyDescent="0.25">
      <c r="A437" s="1">
        <v>44181</v>
      </c>
      <c r="B437" s="3">
        <v>1.5681604199972916E-3</v>
      </c>
      <c r="C437" s="3">
        <v>9.0386161267641194E-4</v>
      </c>
      <c r="D437" s="3">
        <v>-2.7839814935493486E-3</v>
      </c>
      <c r="E437" s="3">
        <v>-5.5785178405108023E-3</v>
      </c>
    </row>
    <row r="438" spans="1:5" x14ac:dyDescent="0.25">
      <c r="A438" s="1">
        <v>44182</v>
      </c>
      <c r="B438" s="3">
        <v>5.576417933264014E-3</v>
      </c>
      <c r="C438" s="3">
        <v>-1.1928579497542016E-2</v>
      </c>
      <c r="D438" s="3">
        <v>-1.0327984415608047E-4</v>
      </c>
      <c r="E438" s="3">
        <v>-3.5128382623970389E-3</v>
      </c>
    </row>
    <row r="439" spans="1:5" x14ac:dyDescent="0.25">
      <c r="A439" s="1">
        <v>44183</v>
      </c>
      <c r="B439" s="3">
        <v>-4.00092654461001E-3</v>
      </c>
      <c r="C439" s="3">
        <v>-1.624558266942034E-2</v>
      </c>
      <c r="D439" s="3">
        <v>-9.5456026239104305E-3</v>
      </c>
      <c r="E439" s="3">
        <v>1.0335971178604578E-2</v>
      </c>
    </row>
    <row r="440" spans="1:5" x14ac:dyDescent="0.25">
      <c r="A440" s="1">
        <v>44186</v>
      </c>
      <c r="B440" s="3">
        <v>-3.5819359470247707E-3</v>
      </c>
      <c r="C440" s="3">
        <v>3.710185763708324E-3</v>
      </c>
      <c r="D440" s="3">
        <v>-2.844489731425219E-2</v>
      </c>
      <c r="E440" s="3">
        <v>-7.1570909841781718E-3</v>
      </c>
    </row>
    <row r="441" spans="1:5" x14ac:dyDescent="0.25">
      <c r="A441" s="1">
        <v>44187</v>
      </c>
      <c r="B441" s="3">
        <v>-1.6868593935775273E-3</v>
      </c>
      <c r="C441" s="3">
        <v>-8.9509230457364714E-3</v>
      </c>
      <c r="D441" s="3">
        <v>-7.5110998958325976E-4</v>
      </c>
      <c r="E441" s="3">
        <v>-9.7357445671906444E-3</v>
      </c>
    </row>
    <row r="442" spans="1:5" x14ac:dyDescent="0.25">
      <c r="A442" s="1">
        <v>44188</v>
      </c>
      <c r="B442" s="3">
        <v>8.9826319749639516E-4</v>
      </c>
      <c r="C442" s="3">
        <v>-1.8978660187817128E-2</v>
      </c>
      <c r="D442" s="3">
        <v>-1.7433179871181082E-2</v>
      </c>
      <c r="E442" s="3">
        <v>-1.1109743347247179E-2</v>
      </c>
    </row>
    <row r="443" spans="1:5" x14ac:dyDescent="0.25">
      <c r="A443" s="1">
        <v>44189</v>
      </c>
      <c r="B443" s="3">
        <v>3.8828449490565693E-3</v>
      </c>
      <c r="C443" s="3">
        <v>1.5352230950908815E-2</v>
      </c>
      <c r="D443" s="3">
        <v>2.8358931088171189E-3</v>
      </c>
      <c r="E443" s="3">
        <v>1.3720811210769322E-2</v>
      </c>
    </row>
    <row r="444" spans="1:5" x14ac:dyDescent="0.25">
      <c r="A444" s="1">
        <v>44193</v>
      </c>
      <c r="B444" s="3">
        <v>8.5541398532973864E-3</v>
      </c>
      <c r="C444" s="3">
        <v>-5.4053369979917111E-3</v>
      </c>
      <c r="D444" s="3">
        <v>-2.2899425416472974E-3</v>
      </c>
      <c r="E444" s="3">
        <v>-9.7206757860904686E-3</v>
      </c>
    </row>
    <row r="445" spans="1:5" x14ac:dyDescent="0.25">
      <c r="A445" s="1">
        <v>44194</v>
      </c>
      <c r="B445" s="3">
        <v>-1.909607575106482E-3</v>
      </c>
      <c r="C445" s="3">
        <v>-7.0948139348995017E-3</v>
      </c>
      <c r="D445" s="3">
        <v>-1.0756285474242143E-2</v>
      </c>
      <c r="E445" s="3">
        <v>-4.5120361505677524E-3</v>
      </c>
    </row>
    <row r="446" spans="1:5" x14ac:dyDescent="0.25">
      <c r="A446" s="1">
        <v>44195</v>
      </c>
      <c r="B446" s="3">
        <v>1.4257571034373786E-3</v>
      </c>
      <c r="C446" s="3">
        <v>3.1652343053387107E-2</v>
      </c>
      <c r="D446" s="3">
        <v>1.8260833649823519E-2</v>
      </c>
      <c r="E446" s="3">
        <v>2.6023635005259744E-2</v>
      </c>
    </row>
    <row r="447" spans="1:5" x14ac:dyDescent="0.25">
      <c r="A447" s="1">
        <v>44196</v>
      </c>
      <c r="B447" s="3">
        <v>5.0679722673817309E-3</v>
      </c>
      <c r="C447" s="3">
        <v>-7.8485977156840508E-3</v>
      </c>
      <c r="D447" s="3">
        <v>-6.3043886095987597E-3</v>
      </c>
      <c r="E447" s="3">
        <v>-3.3308280106362099E-3</v>
      </c>
    </row>
    <row r="448" spans="1:5" x14ac:dyDescent="0.25">
      <c r="A448" s="1">
        <v>44200</v>
      </c>
      <c r="B448" s="3">
        <v>-1.370746162221444E-2</v>
      </c>
      <c r="C448" s="3">
        <v>6.583104412279087E-3</v>
      </c>
      <c r="D448" s="3">
        <v>6.4127599842705016E-3</v>
      </c>
      <c r="E448" s="3">
        <v>-5.8557630622739013E-3</v>
      </c>
    </row>
    <row r="449" spans="1:5" x14ac:dyDescent="0.25">
      <c r="A449" s="1">
        <v>44201</v>
      </c>
      <c r="B449" s="3">
        <v>6.8636951254189378E-3</v>
      </c>
      <c r="C449" s="3">
        <v>3.0942508739702983E-2</v>
      </c>
      <c r="D449" s="3">
        <v>5.0791009073575775E-3</v>
      </c>
      <c r="E449" s="3">
        <v>1.9113084355863019E-2</v>
      </c>
    </row>
    <row r="450" spans="1:5" x14ac:dyDescent="0.25">
      <c r="A450" s="1">
        <v>44202</v>
      </c>
      <c r="B450" s="3">
        <v>5.9606700424141099E-3</v>
      </c>
      <c r="C450" s="3">
        <v>1.3634378427013429E-2</v>
      </c>
      <c r="D450" s="3">
        <v>-2.665362404715111E-2</v>
      </c>
      <c r="E450" s="3">
        <v>7.5441314892758073E-3</v>
      </c>
    </row>
    <row r="451" spans="1:5" x14ac:dyDescent="0.25">
      <c r="A451" s="1">
        <v>44203</v>
      </c>
      <c r="B451" s="3">
        <v>1.4748263868429369E-2</v>
      </c>
      <c r="C451" s="3">
        <v>4.0244889316589517E-2</v>
      </c>
      <c r="D451" s="3">
        <v>5.2090072485983345E-2</v>
      </c>
      <c r="E451" s="3">
        <v>5.9465817686938698E-2</v>
      </c>
    </row>
    <row r="452" spans="1:5" x14ac:dyDescent="0.25">
      <c r="A452" s="1">
        <v>44204</v>
      </c>
      <c r="B452" s="3">
        <v>5.6815488496093566E-3</v>
      </c>
      <c r="C452" s="3">
        <v>1.0519712021584575E-2</v>
      </c>
      <c r="D452" s="3">
        <v>-6.1136673428811104E-3</v>
      </c>
      <c r="E452" s="3">
        <v>1.7095708379450607E-2</v>
      </c>
    </row>
    <row r="453" spans="1:5" x14ac:dyDescent="0.25">
      <c r="A453" s="1">
        <v>44207</v>
      </c>
      <c r="B453" s="3">
        <v>-6.7636411773975497E-3</v>
      </c>
      <c r="C453" s="3">
        <v>2.4804996573773167E-2</v>
      </c>
      <c r="D453" s="3">
        <v>2.7838925922976158E-2</v>
      </c>
      <c r="E453" s="3">
        <v>2.6508950611771449E-2</v>
      </c>
    </row>
    <row r="454" spans="1:5" x14ac:dyDescent="0.25">
      <c r="A454" s="1">
        <v>44208</v>
      </c>
      <c r="B454" s="3">
        <v>2.1116095676939595E-4</v>
      </c>
      <c r="C454" s="3">
        <v>2.0710978467281867E-2</v>
      </c>
      <c r="D454" s="3">
        <v>-1.9625772781017896E-2</v>
      </c>
      <c r="E454" s="3">
        <v>1.0191005711622542E-2</v>
      </c>
    </row>
    <row r="455" spans="1:5" x14ac:dyDescent="0.25">
      <c r="A455" s="1">
        <v>44209</v>
      </c>
      <c r="B455" s="3">
        <v>2.6893683782031816E-3</v>
      </c>
      <c r="C455" s="3">
        <v>-1.9792668373982466E-2</v>
      </c>
      <c r="D455" s="3">
        <v>-3.8264814051168557E-2</v>
      </c>
      <c r="E455" s="3">
        <v>-7.8355787614129008E-3</v>
      </c>
    </row>
    <row r="456" spans="1:5" x14ac:dyDescent="0.25">
      <c r="A456" s="1">
        <v>44210</v>
      </c>
      <c r="B456" s="3">
        <v>-3.5081487291792569E-3</v>
      </c>
      <c r="C456" s="3">
        <v>7.6072983324167287E-2</v>
      </c>
      <c r="D456" s="3">
        <v>-1.0845238198693078E-2</v>
      </c>
      <c r="E456" s="3">
        <v>1.7273760987715575E-2</v>
      </c>
    </row>
    <row r="457" spans="1:5" x14ac:dyDescent="0.25">
      <c r="A457" s="1">
        <v>44211</v>
      </c>
      <c r="B457" s="3">
        <v>-7.319399150406E-3</v>
      </c>
      <c r="C457" s="3">
        <v>-2.5463298930858344E-2</v>
      </c>
      <c r="D457" s="3">
        <v>-2.8828832575953083E-2</v>
      </c>
      <c r="E457" s="3">
        <v>-7.9074782294424519E-3</v>
      </c>
    </row>
    <row r="458" spans="1:5" x14ac:dyDescent="0.25">
      <c r="A458" s="1">
        <v>44215</v>
      </c>
      <c r="B458" s="3">
        <v>7.821340483309118E-3</v>
      </c>
      <c r="C458" s="3">
        <v>5.7276968967464259E-2</v>
      </c>
      <c r="D458" s="3">
        <v>1.3959450946091152E-2</v>
      </c>
      <c r="E458" s="3">
        <v>2.3964101158502369E-2</v>
      </c>
    </row>
    <row r="459" spans="1:5" x14ac:dyDescent="0.25">
      <c r="A459" s="1">
        <v>44216</v>
      </c>
      <c r="B459" s="3">
        <v>1.3743774946252537E-2</v>
      </c>
      <c r="C459" s="3">
        <v>-1.2715569068354585E-2</v>
      </c>
      <c r="D459" s="3">
        <v>-7.8563474822891024E-3</v>
      </c>
      <c r="E459" s="3">
        <v>-1.4468127497891099E-2</v>
      </c>
    </row>
    <row r="460" spans="1:5" x14ac:dyDescent="0.25">
      <c r="A460" s="1">
        <v>44217</v>
      </c>
      <c r="B460" s="3">
        <v>9.1127547195930683E-4</v>
      </c>
      <c r="C460" s="3">
        <v>1.20475775882369E-3</v>
      </c>
      <c r="D460" s="3">
        <v>3.0843345704516818E-2</v>
      </c>
      <c r="E460" s="3">
        <v>1.1691006819756607E-2</v>
      </c>
    </row>
    <row r="461" spans="1:5" x14ac:dyDescent="0.25">
      <c r="A461" s="1">
        <v>44218</v>
      </c>
      <c r="B461" s="3">
        <v>-3.5457334628954933E-3</v>
      </c>
      <c r="C461" s="3">
        <v>-1.5305953372152754E-2</v>
      </c>
      <c r="D461" s="3">
        <v>1.3672111171704953E-2</v>
      </c>
      <c r="E461" s="3">
        <v>-1.6463972476454477E-2</v>
      </c>
    </row>
    <row r="462" spans="1:5" x14ac:dyDescent="0.25">
      <c r="A462" s="1">
        <v>44221</v>
      </c>
      <c r="B462" s="3">
        <v>3.9361056781939867E-3</v>
      </c>
      <c r="C462" s="3">
        <v>1.6694295372863349E-2</v>
      </c>
      <c r="D462" s="3">
        <v>1.4337891148776193E-2</v>
      </c>
      <c r="E462" s="3">
        <v>1.5536512740961158E-2</v>
      </c>
    </row>
    <row r="463" spans="1:5" x14ac:dyDescent="0.25">
      <c r="A463" s="1">
        <v>44222</v>
      </c>
      <c r="B463" s="3">
        <v>-1.5621647073279822E-3</v>
      </c>
      <c r="C463" s="3">
        <v>-2.4246490716661302E-2</v>
      </c>
      <c r="D463" s="3">
        <v>6.1428051908474519E-3</v>
      </c>
      <c r="E463" s="3">
        <v>-1.444968033085484E-2</v>
      </c>
    </row>
    <row r="464" spans="1:5" x14ac:dyDescent="0.25">
      <c r="A464" s="1">
        <v>44223</v>
      </c>
      <c r="B464" s="3">
        <v>-2.4744119799267848E-2</v>
      </c>
      <c r="C464" s="3">
        <v>-6.8126811169688078E-2</v>
      </c>
      <c r="D464" s="3">
        <v>-6.3982623766547383E-2</v>
      </c>
      <c r="E464" s="3">
        <v>-5.9597841051645908E-2</v>
      </c>
    </row>
    <row r="465" spans="1:5" x14ac:dyDescent="0.25">
      <c r="A465" s="1">
        <v>44224</v>
      </c>
      <c r="B465" s="3">
        <v>8.5634666789207795E-3</v>
      </c>
      <c r="C465" s="3">
        <v>2.5736165954790689E-2</v>
      </c>
      <c r="D465" s="3">
        <v>-1.4969657487341229E-2</v>
      </c>
      <c r="E465" s="3">
        <v>-8.1388669842329592E-2</v>
      </c>
    </row>
    <row r="466" spans="1:5" x14ac:dyDescent="0.25">
      <c r="A466" s="1">
        <v>44225</v>
      </c>
      <c r="B466" s="3">
        <v>-2.0222672589827868E-2</v>
      </c>
      <c r="C466" s="3">
        <v>-4.5198085568041439E-2</v>
      </c>
      <c r="D466" s="3">
        <v>-2.1714843722945486E-2</v>
      </c>
      <c r="E466" s="3">
        <v>-5.5364989613950581E-2</v>
      </c>
    </row>
    <row r="467" spans="1:5" x14ac:dyDescent="0.25">
      <c r="A467" s="1">
        <v>44228</v>
      </c>
      <c r="B467" s="3">
        <v>1.6508486566842118E-2</v>
      </c>
      <c r="C467" s="3">
        <v>4.5791056205410179E-2</v>
      </c>
      <c r="D467" s="3">
        <v>2.3313280172412392E-2</v>
      </c>
      <c r="E467" s="3">
        <v>3.5237159487933524E-2</v>
      </c>
    </row>
    <row r="468" spans="1:5" x14ac:dyDescent="0.25">
      <c r="A468" s="1">
        <v>44229</v>
      </c>
      <c r="B468" s="3">
        <v>1.4041191056565226E-2</v>
      </c>
      <c r="C468" s="3">
        <v>2.324320161491784E-2</v>
      </c>
      <c r="D468" s="3">
        <v>1.3596367609500053E-2</v>
      </c>
      <c r="E468" s="3">
        <v>3.3955408950693759E-2</v>
      </c>
    </row>
    <row r="469" spans="1:5" x14ac:dyDescent="0.25">
      <c r="A469" s="1">
        <v>44230</v>
      </c>
      <c r="B469" s="3">
        <v>7.8593288530979144E-4</v>
      </c>
      <c r="C469" s="3">
        <v>-3.6571444742267228E-2</v>
      </c>
      <c r="D469" s="3">
        <v>-1.0976078744389601E-2</v>
      </c>
      <c r="E469" s="3">
        <v>-8.588704535883597E-3</v>
      </c>
    </row>
    <row r="470" spans="1:5" x14ac:dyDescent="0.25">
      <c r="A470" s="1">
        <v>44231</v>
      </c>
      <c r="B470" s="3">
        <v>1.1301626472302402E-2</v>
      </c>
      <c r="C470" s="3">
        <v>3.3187041593830069E-2</v>
      </c>
      <c r="D470" s="3">
        <v>-5.6908956152070835E-4</v>
      </c>
      <c r="E470" s="3">
        <v>4.0234573005007324E-2</v>
      </c>
    </row>
    <row r="471" spans="1:5" x14ac:dyDescent="0.25">
      <c r="A471" s="1">
        <v>44232</v>
      </c>
      <c r="B471" s="3">
        <v>3.9281800196566451E-3</v>
      </c>
      <c r="C471" s="3">
        <v>-2.4811275896138987E-2</v>
      </c>
      <c r="D471" s="3">
        <v>6.8288597985188566E-4</v>
      </c>
      <c r="E471" s="3">
        <v>4.7688025305102234E-3</v>
      </c>
    </row>
    <row r="472" spans="1:5" x14ac:dyDescent="0.25">
      <c r="A472" s="1">
        <v>44235</v>
      </c>
      <c r="B472" s="3">
        <v>7.1959492910560093E-3</v>
      </c>
      <c r="C472" s="3">
        <v>5.2984847087121971E-2</v>
      </c>
      <c r="D472" s="3">
        <v>3.9811240963275416E-2</v>
      </c>
      <c r="E472" s="3">
        <v>2.3275977628799464E-2</v>
      </c>
    </row>
    <row r="473" spans="1:5" x14ac:dyDescent="0.25">
      <c r="A473" s="1">
        <v>44236</v>
      </c>
      <c r="B473" s="3">
        <v>-6.6602816595777328E-4</v>
      </c>
      <c r="C473" s="3">
        <v>-7.6571351636378834E-3</v>
      </c>
      <c r="D473" s="3">
        <v>-6.1410165971004377E-3</v>
      </c>
      <c r="E473" s="3">
        <v>-6.3724251324126808E-3</v>
      </c>
    </row>
    <row r="474" spans="1:5" x14ac:dyDescent="0.25">
      <c r="A474" s="1">
        <v>44237</v>
      </c>
      <c r="B474" s="3">
        <v>-4.3576218401740398E-4</v>
      </c>
      <c r="C474" s="3">
        <v>4.7335232376078864E-3</v>
      </c>
      <c r="D474" s="3">
        <v>1.5715643705901339E-2</v>
      </c>
      <c r="E474" s="3">
        <v>3.4244964584321715E-3</v>
      </c>
    </row>
    <row r="475" spans="1:5" x14ac:dyDescent="0.25">
      <c r="A475" s="1">
        <v>44238</v>
      </c>
      <c r="B475" s="3">
        <v>1.613793912889611E-3</v>
      </c>
      <c r="C475" s="3">
        <v>6.5081455741082317E-2</v>
      </c>
      <c r="D475" s="3">
        <v>3.3512293880430346E-3</v>
      </c>
      <c r="E475" s="3">
        <v>4.80090931346965E-2</v>
      </c>
    </row>
    <row r="476" spans="1:5" x14ac:dyDescent="0.25">
      <c r="A476" s="1">
        <v>44239</v>
      </c>
      <c r="B476" s="3">
        <v>4.9275816398456785E-3</v>
      </c>
      <c r="C476" s="3">
        <v>3.2218738955011712E-2</v>
      </c>
      <c r="D476" s="3">
        <v>1.1908020121368768E-2</v>
      </c>
      <c r="E476" s="3">
        <v>5.3139236277792427E-2</v>
      </c>
    </row>
    <row r="477" spans="1:5" x14ac:dyDescent="0.25">
      <c r="A477" s="1">
        <v>44243</v>
      </c>
      <c r="B477" s="3">
        <v>-8.6632785834780848E-4</v>
      </c>
      <c r="C477" s="3">
        <v>1.4039788780891471E-2</v>
      </c>
      <c r="D477" s="3">
        <v>-2.4943231412109673E-2</v>
      </c>
      <c r="E477" s="3">
        <v>8.5999041217671469E-3</v>
      </c>
    </row>
    <row r="478" spans="1:5" x14ac:dyDescent="0.25">
      <c r="A478" s="1">
        <v>44244</v>
      </c>
      <c r="B478" s="3">
        <v>2.2942955407559464E-4</v>
      </c>
      <c r="C478" s="3">
        <v>-2.2559301981616625E-2</v>
      </c>
      <c r="D478" s="3">
        <v>-1.6758899732376147E-2</v>
      </c>
      <c r="E478" s="3">
        <v>-3.0680283123288039E-2</v>
      </c>
    </row>
    <row r="479" spans="1:5" x14ac:dyDescent="0.25">
      <c r="A479" s="1">
        <v>44245</v>
      </c>
      <c r="B479" s="3">
        <v>-4.265058692783613E-3</v>
      </c>
      <c r="C479" s="3">
        <v>-1.9901083609188769E-2</v>
      </c>
      <c r="D479" s="3">
        <v>-1.455959237415491E-2</v>
      </c>
      <c r="E479" s="3">
        <v>-1.9587111351755664E-2</v>
      </c>
    </row>
    <row r="480" spans="1:5" x14ac:dyDescent="0.25">
      <c r="A480" s="1">
        <v>44246</v>
      </c>
      <c r="B480" s="3">
        <v>-1.7676015795475421E-3</v>
      </c>
      <c r="C480" s="3">
        <v>5.1795616627851808E-2</v>
      </c>
      <c r="D480" s="3">
        <v>1.0548885106355705E-2</v>
      </c>
      <c r="E480" s="3">
        <v>4.3648738986216108E-2</v>
      </c>
    </row>
    <row r="481" spans="1:5" x14ac:dyDescent="0.25">
      <c r="A481" s="1">
        <v>44249</v>
      </c>
      <c r="B481" s="3">
        <v>-7.7214436487554857E-3</v>
      </c>
      <c r="C481" s="3">
        <v>-3.605137141772588E-2</v>
      </c>
      <c r="D481" s="3">
        <v>-4.8137318024695466E-2</v>
      </c>
      <c r="E481" s="3">
        <v>-7.4221246271922559E-2</v>
      </c>
    </row>
    <row r="482" spans="1:5" x14ac:dyDescent="0.25">
      <c r="A482" s="1">
        <v>44250</v>
      </c>
      <c r="B482" s="3">
        <v>1.2136644867050954E-3</v>
      </c>
      <c r="C482" s="3">
        <v>7.8661905352922987E-3</v>
      </c>
      <c r="D482" s="3">
        <v>-7.407063205719413E-3</v>
      </c>
      <c r="E482" s="3">
        <v>-1.9911407552234205E-2</v>
      </c>
    </row>
    <row r="483" spans="1:5" x14ac:dyDescent="0.25">
      <c r="A483" s="1">
        <v>44251</v>
      </c>
      <c r="B483" s="3">
        <v>1.095903833326212E-2</v>
      </c>
      <c r="C483" s="3">
        <v>5.7738143526170668E-2</v>
      </c>
      <c r="D483" s="3">
        <v>2.5630533652973509E-2</v>
      </c>
      <c r="E483" s="3">
        <v>3.3416024519443345E-2</v>
      </c>
    </row>
    <row r="484" spans="1:5" x14ac:dyDescent="0.25">
      <c r="A484" s="1">
        <v>44252</v>
      </c>
      <c r="B484" s="3">
        <v>-2.4390816331887916E-2</v>
      </c>
      <c r="C484" s="3">
        <v>-7.5054198354104013E-2</v>
      </c>
      <c r="D484" s="3">
        <v>-5.3390149947626662E-2</v>
      </c>
      <c r="E484" s="3">
        <v>-6.5836054494014543E-2</v>
      </c>
    </row>
    <row r="485" spans="1:5" x14ac:dyDescent="0.25">
      <c r="A485" s="1">
        <v>44253</v>
      </c>
      <c r="B485" s="3">
        <v>-5.1659195781042153E-3</v>
      </c>
      <c r="C485" s="3">
        <v>3.6709292292126876E-2</v>
      </c>
      <c r="D485" s="3">
        <v>2.5041792139706535E-2</v>
      </c>
      <c r="E485" s="3">
        <v>2.3363904211243739E-2</v>
      </c>
    </row>
    <row r="486" spans="1:5" x14ac:dyDescent="0.25">
      <c r="A486" s="1">
        <v>44256</v>
      </c>
      <c r="B486" s="3">
        <v>2.3951089533216702E-2</v>
      </c>
      <c r="C486" s="3">
        <v>3.3774608674211795E-2</v>
      </c>
      <c r="D486" s="3">
        <v>2.2002025471488187E-2</v>
      </c>
      <c r="E486" s="3">
        <v>4.1055225927165345E-2</v>
      </c>
    </row>
    <row r="487" spans="1:5" x14ac:dyDescent="0.25">
      <c r="A487" s="1">
        <v>44257</v>
      </c>
      <c r="B487" s="3">
        <v>-7.8338387749439624E-3</v>
      </c>
      <c r="C487" s="3">
        <v>-3.9629794770767716E-2</v>
      </c>
      <c r="D487" s="3">
        <v>-2.6508732389879715E-2</v>
      </c>
      <c r="E487" s="3">
        <v>-5.5228733880301854E-2</v>
      </c>
    </row>
    <row r="488" spans="1:5" x14ac:dyDescent="0.25">
      <c r="A488" s="1">
        <v>44258</v>
      </c>
      <c r="B488" s="3">
        <v>-1.3334268206506914E-2</v>
      </c>
      <c r="C488" s="3">
        <v>-1.7687397969897874E-2</v>
      </c>
      <c r="D488" s="3">
        <v>-3.9643917154965749E-2</v>
      </c>
      <c r="E488" s="3">
        <v>-4.277912878755423E-2</v>
      </c>
    </row>
    <row r="489" spans="1:5" x14ac:dyDescent="0.25">
      <c r="A489" s="1">
        <v>44259</v>
      </c>
      <c r="B489" s="3">
        <v>-1.2452011540401159E-2</v>
      </c>
      <c r="C489" s="3">
        <v>-6.4399971487842073E-2</v>
      </c>
      <c r="D489" s="3">
        <v>-3.9220720701531424E-2</v>
      </c>
      <c r="E489" s="3">
        <v>-6.3896670704671782E-2</v>
      </c>
    </row>
    <row r="490" spans="1:5" x14ac:dyDescent="0.25">
      <c r="A490" s="1">
        <v>44260</v>
      </c>
      <c r="B490" s="3">
        <v>1.8229438144294032E-2</v>
      </c>
      <c r="C490" s="3">
        <v>4.7011220199791065E-2</v>
      </c>
      <c r="D490" s="3">
        <v>9.8547755963230513E-3</v>
      </c>
      <c r="E490" s="3">
        <v>-6.1438272860093123E-4</v>
      </c>
    </row>
    <row r="491" spans="1:5" x14ac:dyDescent="0.25">
      <c r="A491" s="1">
        <v>44263</v>
      </c>
      <c r="B491" s="3">
        <v>-4.9912259488810338E-3</v>
      </c>
      <c r="C491" s="3">
        <v>-7.0946521224467665E-2</v>
      </c>
      <c r="D491" s="3">
        <v>-5.982893251542553E-2</v>
      </c>
      <c r="E491" s="3">
        <v>-8.9008783818021159E-2</v>
      </c>
    </row>
    <row r="492" spans="1:5" x14ac:dyDescent="0.25">
      <c r="A492" s="1">
        <v>44264</v>
      </c>
      <c r="B492" s="3">
        <v>1.4176549626025192E-2</v>
      </c>
      <c r="C492" s="3">
        <v>7.7710760822216327E-2</v>
      </c>
      <c r="D492" s="3">
        <v>5.9956307702123512E-2</v>
      </c>
      <c r="E492" s="3">
        <v>8.4080018398876563E-2</v>
      </c>
    </row>
    <row r="493" spans="1:5" x14ac:dyDescent="0.25">
      <c r="A493" s="1">
        <v>44265</v>
      </c>
      <c r="B493" s="3">
        <v>6.2053567004139113E-3</v>
      </c>
      <c r="C493" s="3">
        <v>-1.357447820750802E-2</v>
      </c>
      <c r="D493" s="3">
        <v>-1.2944777563951538E-2</v>
      </c>
      <c r="E493" s="3">
        <v>-3.9870231717949386E-2</v>
      </c>
    </row>
    <row r="494" spans="1:5" x14ac:dyDescent="0.25">
      <c r="A494" s="1">
        <v>44266</v>
      </c>
      <c r="B494" s="3">
        <v>1.0088063597359623E-2</v>
      </c>
      <c r="C494" s="3">
        <v>3.9244624386892385E-2</v>
      </c>
      <c r="D494" s="3">
        <v>4.6748754110727049E-2</v>
      </c>
      <c r="E494" s="3">
        <v>4.4447742170786279E-2</v>
      </c>
    </row>
    <row r="495" spans="1:5" x14ac:dyDescent="0.25">
      <c r="A495" s="1">
        <v>44267</v>
      </c>
      <c r="B495" s="3">
        <v>1.3458513778203472E-3</v>
      </c>
      <c r="C495" s="3">
        <v>-2.505748418333005E-2</v>
      </c>
      <c r="D495" s="3">
        <v>-2.2183925546758929E-3</v>
      </c>
      <c r="E495" s="3">
        <v>-9.0873515046882083E-3</v>
      </c>
    </row>
    <row r="496" spans="1:5" x14ac:dyDescent="0.25">
      <c r="A496" s="1">
        <v>44270</v>
      </c>
      <c r="B496" s="3">
        <v>5.9458926545913867E-3</v>
      </c>
      <c r="C496" s="3">
        <v>5.1489954715681066E-3</v>
      </c>
      <c r="D496" s="3">
        <v>1.7732007506171103E-2</v>
      </c>
      <c r="E496" s="3">
        <v>4.2681455517740337E-2</v>
      </c>
    </row>
    <row r="497" spans="1:5" x14ac:dyDescent="0.25">
      <c r="A497" s="1">
        <v>44271</v>
      </c>
      <c r="B497" s="3">
        <v>-1.2621540794597746E-3</v>
      </c>
      <c r="C497" s="3">
        <v>3.1024879183550333E-2</v>
      </c>
      <c r="D497" s="3">
        <v>3.0257209165368902E-3</v>
      </c>
      <c r="E497" s="3">
        <v>-3.4028236022982986E-3</v>
      </c>
    </row>
    <row r="498" spans="1:5" x14ac:dyDescent="0.25">
      <c r="A498" s="1">
        <v>44272</v>
      </c>
      <c r="B498" s="3">
        <v>3.4041128077939792E-3</v>
      </c>
      <c r="C498" s="3">
        <v>1.1745114184537768E-2</v>
      </c>
      <c r="D498" s="3">
        <v>-1.4512367836067035E-3</v>
      </c>
      <c r="E498" s="3">
        <v>1.0220829331805852E-3</v>
      </c>
    </row>
    <row r="499" spans="1:5" x14ac:dyDescent="0.25">
      <c r="A499" s="1">
        <v>44273</v>
      </c>
      <c r="B499" s="3">
        <v>-1.465656977877988E-2</v>
      </c>
      <c r="C499" s="3">
        <v>-4.8006508078845489E-2</v>
      </c>
      <c r="D499" s="3">
        <v>-5.6126636306588297E-2</v>
      </c>
      <c r="E499" s="3">
        <v>-4.4385969865292023E-2</v>
      </c>
    </row>
    <row r="500" spans="1:5" x14ac:dyDescent="0.25">
      <c r="A500" s="1">
        <v>44274</v>
      </c>
      <c r="B500" s="3">
        <v>-1.851998797746227E-3</v>
      </c>
      <c r="C500" s="3">
        <v>5.0624340691412936E-3</v>
      </c>
      <c r="D500" s="3">
        <v>1.1960885821137753E-2</v>
      </c>
      <c r="E500" s="3">
        <v>2.2352222776791761E-2</v>
      </c>
    </row>
    <row r="501" spans="1:5" x14ac:dyDescent="0.25">
      <c r="A501" s="1">
        <v>44277</v>
      </c>
      <c r="B501" s="3">
        <v>7.953256654124774E-3</v>
      </c>
      <c r="C501" s="3">
        <v>3.8178778976001304E-2</v>
      </c>
      <c r="D501" s="3">
        <v>1.5562631969055938E-2</v>
      </c>
      <c r="E501" s="3">
        <v>1.8110174348772861E-2</v>
      </c>
    </row>
    <row r="502" spans="1:5" x14ac:dyDescent="0.25">
      <c r="A502" s="1">
        <v>44278</v>
      </c>
      <c r="B502" s="3">
        <v>-7.9019356615589106E-3</v>
      </c>
      <c r="C502" s="3">
        <v>-2.5032104097626059E-2</v>
      </c>
      <c r="D502" s="3">
        <v>-2.4200901227560443E-2</v>
      </c>
      <c r="E502" s="3">
        <v>-3.3810193059168672E-2</v>
      </c>
    </row>
    <row r="503" spans="1:5" x14ac:dyDescent="0.25">
      <c r="A503" s="1">
        <v>44279</v>
      </c>
      <c r="B503" s="3">
        <v>-5.0964332964293603E-3</v>
      </c>
      <c r="C503" s="3">
        <v>3.9755962330494721E-2</v>
      </c>
      <c r="D503" s="3">
        <v>-2.4539445093505512E-2</v>
      </c>
      <c r="E503" s="3">
        <v>-9.9503551334189037E-3</v>
      </c>
    </row>
    <row r="504" spans="1:5" x14ac:dyDescent="0.25">
      <c r="A504" s="1">
        <v>44280</v>
      </c>
      <c r="B504" s="3">
        <v>5.6098116544645183E-3</v>
      </c>
      <c r="C504" s="3">
        <v>-1.1460944778075022E-2</v>
      </c>
      <c r="D504" s="3">
        <v>-3.4054011748689424E-3</v>
      </c>
      <c r="E504" s="3">
        <v>-2.3241463819638074E-3</v>
      </c>
    </row>
    <row r="505" spans="1:5" x14ac:dyDescent="0.25">
      <c r="A505" s="1">
        <v>44281</v>
      </c>
      <c r="B505" s="3">
        <v>1.5986489004367888E-2</v>
      </c>
      <c r="C505" s="3">
        <v>7.1862107505190065E-2</v>
      </c>
      <c r="D505" s="3">
        <v>1.5492107063346342E-2</v>
      </c>
      <c r="E505" s="3">
        <v>6.3116793098785637E-2</v>
      </c>
    </row>
    <row r="507" spans="1:5" x14ac:dyDescent="0.25">
      <c r="A507" s="5" t="s">
        <v>508</v>
      </c>
      <c r="B507" s="2">
        <v>0.19198062059022797</v>
      </c>
      <c r="C507" s="2">
        <v>0.61180309623757112</v>
      </c>
      <c r="D507" s="2">
        <v>0.56732496333352112</v>
      </c>
      <c r="E507" s="2">
        <v>0.55960791249189801</v>
      </c>
    </row>
    <row r="508" spans="1:5" x14ac:dyDescent="0.25">
      <c r="A508" s="5" t="s">
        <v>509</v>
      </c>
      <c r="B508" s="2">
        <v>0.25557913049774678</v>
      </c>
      <c r="C508" s="3">
        <v>0.51552844025188682</v>
      </c>
      <c r="D508" s="2">
        <v>0.53482856371417675</v>
      </c>
      <c r="E508" s="2">
        <v>0.48218609252335048</v>
      </c>
    </row>
    <row r="509" spans="1:5" x14ac:dyDescent="0.25">
      <c r="A509" s="5" t="s">
        <v>510</v>
      </c>
      <c r="B509" s="6">
        <v>1.3312756762218532</v>
      </c>
      <c r="C509" s="6">
        <v>0.84263784119801255</v>
      </c>
      <c r="D509" s="6">
        <v>0.94271995466513558</v>
      </c>
      <c r="E509" s="6">
        <v>0.86164988335530646</v>
      </c>
    </row>
    <row r="511" spans="1:5" x14ac:dyDescent="0.25">
      <c r="A511" s="5" t="s">
        <v>511</v>
      </c>
      <c r="B511">
        <v>1</v>
      </c>
      <c r="C511" s="8">
        <v>1.5604028787389399</v>
      </c>
      <c r="D511" s="8">
        <v>1.3093067186681384</v>
      </c>
      <c r="E511">
        <v>1.3432876439680241</v>
      </c>
    </row>
    <row r="512" spans="1:5" x14ac:dyDescent="0.25">
      <c r="A512" s="5" t="s">
        <v>512</v>
      </c>
      <c r="B512">
        <v>0</v>
      </c>
      <c r="C512">
        <v>1.2390316793908381E-3</v>
      </c>
      <c r="D512">
        <v>1.253823202145464E-3</v>
      </c>
      <c r="E512">
        <v>1.1973123689354424E-3</v>
      </c>
    </row>
    <row r="514" spans="1:5" x14ac:dyDescent="0.25">
      <c r="A514" s="5" t="s">
        <v>513</v>
      </c>
      <c r="B514" s="9">
        <v>0.04</v>
      </c>
    </row>
    <row r="515" spans="1:5" x14ac:dyDescent="0.25">
      <c r="A515" s="5" t="s">
        <v>515</v>
      </c>
      <c r="B515" s="6">
        <v>0.59465191971755238</v>
      </c>
      <c r="C515" s="6">
        <v>1.1091591687127649</v>
      </c>
      <c r="D515" s="6">
        <v>0.98597008295789945</v>
      </c>
      <c r="E515" s="6">
        <v>1.0776086671697924</v>
      </c>
    </row>
    <row r="516" spans="1:5" x14ac:dyDescent="0.25">
      <c r="A516" s="5" t="s">
        <v>516</v>
      </c>
      <c r="B516">
        <v>0.15198062059022796</v>
      </c>
      <c r="C516">
        <v>0.36644580962301304</v>
      </c>
      <c r="D516">
        <v>0.40275128494714368</v>
      </c>
      <c r="E516">
        <v>0.38681805406695663</v>
      </c>
    </row>
    <row r="517" spans="1:5" x14ac:dyDescent="0.25">
      <c r="A517" s="5" t="s">
        <v>517</v>
      </c>
      <c r="B517" t="s">
        <v>1</v>
      </c>
      <c r="C517" t="s">
        <v>49</v>
      </c>
      <c r="D517" t="s">
        <v>9</v>
      </c>
      <c r="E517" t="s">
        <v>43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17"/>
  <sheetViews>
    <sheetView workbookViewId="0">
      <selection activeCell="E35" sqref="E35"/>
    </sheetView>
  </sheetViews>
  <sheetFormatPr baseColWidth="10" defaultRowHeight="15" x14ac:dyDescent="0.25"/>
  <sheetData>
    <row r="1" spans="2:5" x14ac:dyDescent="0.25">
      <c r="B1" s="10" t="s">
        <v>518</v>
      </c>
      <c r="C1" s="10"/>
      <c r="D1" s="10"/>
      <c r="E1" s="10"/>
    </row>
    <row r="2" spans="2:5" x14ac:dyDescent="0.25">
      <c r="C2" t="s">
        <v>49</v>
      </c>
      <c r="D2" t="s">
        <v>9</v>
      </c>
      <c r="E2" t="s">
        <v>439</v>
      </c>
    </row>
    <row r="3" spans="2:5" x14ac:dyDescent="0.25">
      <c r="B3" t="s">
        <v>49</v>
      </c>
      <c r="C3" s="3">
        <v>0.51552844025188682</v>
      </c>
      <c r="D3" s="3">
        <v>0.53482856371417675</v>
      </c>
      <c r="E3" s="3">
        <v>0.48218609252335048</v>
      </c>
    </row>
    <row r="4" spans="2:5" x14ac:dyDescent="0.25">
      <c r="B4" t="s">
        <v>9</v>
      </c>
      <c r="C4" s="3">
        <v>0.53482856371417675</v>
      </c>
      <c r="D4" s="7"/>
      <c r="E4" s="7"/>
    </row>
    <row r="5" spans="2:5" x14ac:dyDescent="0.25">
      <c r="B5" t="s">
        <v>439</v>
      </c>
      <c r="C5" s="3">
        <v>0.48218609252335048</v>
      </c>
      <c r="D5" s="7"/>
      <c r="E5" s="7"/>
    </row>
    <row r="7" spans="2:5" x14ac:dyDescent="0.25">
      <c r="B7" s="10" t="s">
        <v>519</v>
      </c>
      <c r="C7" s="10"/>
      <c r="D7" s="10"/>
      <c r="E7" s="10"/>
    </row>
    <row r="8" spans="2:5" x14ac:dyDescent="0.25">
      <c r="C8" t="s">
        <v>49</v>
      </c>
      <c r="D8" t="s">
        <v>9</v>
      </c>
      <c r="E8" t="s">
        <v>439</v>
      </c>
    </row>
    <row r="9" spans="2:5" x14ac:dyDescent="0.25">
      <c r="B9" t="s">
        <v>49</v>
      </c>
      <c r="C9">
        <f>CORREL('ESCOGIDAS POR EL SISTEMA'!$C$2:$C$505,'ESCOGIDAS POR EL SISTEMA'!C2:C505)</f>
        <v>0.99999999999999978</v>
      </c>
      <c r="D9">
        <f>CORREL('ESCOGIDAS POR EL SISTEMA'!$C$2:$C$505,'ESCOGIDAS POR EL SISTEMA'!D2:D505)</f>
        <v>0.59753183810387245</v>
      </c>
      <c r="E9">
        <f>CORREL('ESCOGIDAS POR EL SISTEMA'!$C$2:$C$505,'ESCOGIDAS POR EL SISTEMA'!E2:E505)</f>
        <v>0.80751071170295119</v>
      </c>
    </row>
    <row r="10" spans="2:5" x14ac:dyDescent="0.25">
      <c r="B10" t="s">
        <v>9</v>
      </c>
      <c r="C10">
        <f>CORREL('ESCOGIDAS POR EL SISTEMA'!$D$2:$D$505,'ESCOGIDAS POR EL SISTEMA'!C2:C505)</f>
        <v>0.59753183810387245</v>
      </c>
      <c r="D10">
        <f>CORREL('ESCOGIDAS POR EL SISTEMA'!$D$2:$D$505,'ESCOGIDAS POR EL SISTEMA'!D2:D505)</f>
        <v>1.0000000000000002</v>
      </c>
      <c r="E10">
        <f>CORREL('ESCOGIDAS POR EL SISTEMA'!$D$2:$D$505,'ESCOGIDAS POR EL SISTEMA'!E2:E505)</f>
        <v>0.57968553591068195</v>
      </c>
    </row>
    <row r="11" spans="2:5" x14ac:dyDescent="0.25">
      <c r="B11" t="s">
        <v>439</v>
      </c>
      <c r="C11">
        <f>CORREL('ESCOGIDAS POR EL SISTEMA'!$E$2:$E$505,'ESCOGIDAS POR EL SISTEMA'!C2:C505)</f>
        <v>0.80751071170295119</v>
      </c>
      <c r="D11">
        <f>CORREL('ESCOGIDAS POR EL SISTEMA'!$E$2:$E$505,'ESCOGIDAS POR EL SISTEMA'!D2:D505)</f>
        <v>0.57968553591068195</v>
      </c>
      <c r="E11">
        <f>CORREL('ESCOGIDAS POR EL SISTEMA'!$E$2:$E$505,'ESCOGIDAS POR EL SISTEMA'!E2:E505)</f>
        <v>1</v>
      </c>
    </row>
    <row r="13" spans="2:5" x14ac:dyDescent="0.25">
      <c r="B13" s="10" t="s">
        <v>520</v>
      </c>
      <c r="C13" s="10"/>
      <c r="D13" s="10"/>
      <c r="E13" s="10"/>
    </row>
    <row r="14" spans="2:5" x14ac:dyDescent="0.25">
      <c r="C14" t="s">
        <v>49</v>
      </c>
      <c r="D14" t="s">
        <v>9</v>
      </c>
      <c r="E14" t="s">
        <v>439</v>
      </c>
    </row>
    <row r="15" spans="2:5" x14ac:dyDescent="0.25">
      <c r="B15" t="s">
        <v>49</v>
      </c>
      <c r="C15">
        <f>C$3*$C3*C9</f>
        <v>0.26576957270854318</v>
      </c>
      <c r="D15">
        <f t="shared" ref="D15:E15" si="0">D$3*$C3*D9</f>
        <v>0.164751081194937</v>
      </c>
      <c r="E15">
        <f t="shared" si="0"/>
        <v>0.20073153290521473</v>
      </c>
    </row>
    <row r="16" spans="2:5" x14ac:dyDescent="0.25">
      <c r="B16" t="s">
        <v>9</v>
      </c>
      <c r="C16">
        <f t="shared" ref="C16:E17" si="1">C$3*$C4*C10</f>
        <v>0.164751081194937</v>
      </c>
      <c r="D16">
        <f t="shared" si="1"/>
        <v>0.28604159256456929</v>
      </c>
      <c r="E16">
        <f t="shared" si="1"/>
        <v>0.14949330311050468</v>
      </c>
    </row>
    <row r="17" spans="2:5" x14ac:dyDescent="0.25">
      <c r="B17" t="s">
        <v>439</v>
      </c>
      <c r="C17">
        <f>C$3*$C5*C11</f>
        <v>0.20073153290521473</v>
      </c>
      <c r="D17">
        <f t="shared" si="1"/>
        <v>0.14949330311050468</v>
      </c>
      <c r="E17">
        <f t="shared" si="1"/>
        <v>0.23250342782293712</v>
      </c>
    </row>
  </sheetData>
  <mergeCells count="3">
    <mergeCell ref="B1:E1"/>
    <mergeCell ref="B7:E7"/>
    <mergeCell ref="B13:E13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L22"/>
  <sheetViews>
    <sheetView tabSelected="1" workbookViewId="0">
      <selection activeCell="I4" sqref="I4"/>
    </sheetView>
  </sheetViews>
  <sheetFormatPr baseColWidth="10" defaultRowHeight="15" x14ac:dyDescent="0.25"/>
  <cols>
    <col min="3" max="3" width="10.5703125" bestFit="1" customWidth="1"/>
    <col min="4" max="4" width="11.85546875" bestFit="1" customWidth="1"/>
    <col min="5" max="5" width="12" bestFit="1" customWidth="1"/>
    <col min="8" max="8" width="15.28515625" bestFit="1" customWidth="1"/>
    <col min="11" max="11" width="20.42578125" bestFit="1" customWidth="1"/>
    <col min="12" max="12" width="12" bestFit="1" customWidth="1"/>
  </cols>
  <sheetData>
    <row r="2" spans="2:12" x14ac:dyDescent="0.25">
      <c r="B2" t="s">
        <v>521</v>
      </c>
      <c r="C2" t="s">
        <v>522</v>
      </c>
      <c r="D2" t="s">
        <v>523</v>
      </c>
      <c r="E2" t="s">
        <v>524</v>
      </c>
      <c r="H2" t="s">
        <v>526</v>
      </c>
      <c r="I2">
        <f>SUMPRODUCT(C3:C5,E3:E5)</f>
        <v>1.3849702903942931</v>
      </c>
    </row>
    <row r="3" spans="2:12" x14ac:dyDescent="0.25">
      <c r="B3" s="11" t="s">
        <v>49</v>
      </c>
      <c r="C3" s="12">
        <v>0.35744088319106199</v>
      </c>
      <c r="D3" s="3">
        <v>0.61180309623757112</v>
      </c>
      <c r="E3">
        <v>1.5604028787389399</v>
      </c>
      <c r="H3" t="s">
        <v>523</v>
      </c>
      <c r="I3" s="3">
        <f>SUMPRODUCT(C3:C5,D3:D5)</f>
        <v>0.56999999812871605</v>
      </c>
    </row>
    <row r="4" spans="2:12" x14ac:dyDescent="0.25">
      <c r="B4" s="11" t="s">
        <v>9</v>
      </c>
      <c r="C4" s="12">
        <v>0.30634760785073933</v>
      </c>
      <c r="D4" s="3">
        <v>0.56732496333352112</v>
      </c>
      <c r="E4">
        <v>1.3093067186681384</v>
      </c>
      <c r="H4" s="13" t="s">
        <v>527</v>
      </c>
      <c r="I4">
        <f t="array" ref="I4">MMULT(MMULT(TRANSPOSE(C3:C5),MATRICES!C15:E17),C3:C5)</f>
        <v>0.19485342905036557</v>
      </c>
      <c r="K4" s="4" t="s">
        <v>529</v>
      </c>
      <c r="L4" s="9">
        <v>0.04</v>
      </c>
    </row>
    <row r="5" spans="2:12" x14ac:dyDescent="0.25">
      <c r="B5" s="11" t="s">
        <v>439</v>
      </c>
      <c r="C5" s="12">
        <v>0.31721837686108462</v>
      </c>
      <c r="D5" s="3">
        <v>0.55960791249189801</v>
      </c>
      <c r="E5">
        <v>1.3432876439680199</v>
      </c>
      <c r="H5" s="5" t="s">
        <v>528</v>
      </c>
      <c r="I5" s="3">
        <f>SQRT(I4)</f>
        <v>0.44142205319893746</v>
      </c>
      <c r="K5" t="s">
        <v>530</v>
      </c>
      <c r="L5" s="6">
        <f>(I3-L4)/I5</f>
        <v>1.2006649742301361</v>
      </c>
    </row>
    <row r="11" spans="2:12" x14ac:dyDescent="0.25">
      <c r="B11" s="5" t="s">
        <v>525</v>
      </c>
      <c r="C11" s="12">
        <v>1</v>
      </c>
      <c r="D11" s="3">
        <f>SUMPRODUCT(C3:C5,D3:D5)</f>
        <v>0.56999999812871605</v>
      </c>
      <c r="E11">
        <f>SUMPRODUCT(C3:C5,E3:E5)</f>
        <v>1.3849702903942931</v>
      </c>
      <c r="H11" s="14"/>
      <c r="I11" s="14"/>
      <c r="J11" s="14"/>
      <c r="K11" s="14"/>
      <c r="L11" s="14"/>
    </row>
    <row r="12" spans="2:12" x14ac:dyDescent="0.25">
      <c r="H12" s="14"/>
      <c r="I12" s="14"/>
      <c r="J12" s="14"/>
      <c r="K12" s="14"/>
      <c r="L12" s="14"/>
    </row>
    <row r="13" spans="2:12" x14ac:dyDescent="0.25">
      <c r="H13" s="14"/>
      <c r="I13" s="14"/>
      <c r="J13" s="14"/>
      <c r="K13" s="14"/>
      <c r="L13" s="14"/>
    </row>
    <row r="14" spans="2:12" x14ac:dyDescent="0.25">
      <c r="H14" s="14"/>
      <c r="I14" s="14"/>
      <c r="J14" s="14"/>
      <c r="K14" s="14"/>
      <c r="L14" s="14"/>
    </row>
    <row r="15" spans="2:12" x14ac:dyDescent="0.25">
      <c r="H15" s="14"/>
      <c r="I15" s="14"/>
      <c r="J15" s="14"/>
      <c r="K15" s="14"/>
      <c r="L15" s="14"/>
    </row>
    <row r="16" spans="2:12" x14ac:dyDescent="0.25">
      <c r="H16" s="14"/>
      <c r="I16" s="14"/>
      <c r="J16" s="14"/>
      <c r="K16" s="14"/>
      <c r="L16" s="14"/>
    </row>
    <row r="17" spans="8:12" x14ac:dyDescent="0.25">
      <c r="H17" s="14"/>
      <c r="I17" s="14"/>
      <c r="J17" s="14"/>
      <c r="K17" s="14"/>
      <c r="L17" s="14"/>
    </row>
    <row r="18" spans="8:12" x14ac:dyDescent="0.25">
      <c r="H18" s="14"/>
      <c r="I18" s="14"/>
      <c r="J18" s="14"/>
      <c r="K18" s="14"/>
      <c r="L18" s="14"/>
    </row>
    <row r="19" spans="8:12" x14ac:dyDescent="0.25">
      <c r="H19" s="14"/>
      <c r="I19" s="14"/>
      <c r="J19" s="14"/>
      <c r="K19" s="14"/>
      <c r="L19" s="14"/>
    </row>
    <row r="20" spans="8:12" x14ac:dyDescent="0.25">
      <c r="H20" s="14"/>
      <c r="I20" s="14"/>
      <c r="J20" s="14"/>
      <c r="K20" s="14"/>
      <c r="L20" s="14"/>
    </row>
    <row r="21" spans="8:12" x14ac:dyDescent="0.25">
      <c r="H21" s="14"/>
      <c r="I21" s="14"/>
      <c r="J21" s="14"/>
      <c r="K21" s="14"/>
      <c r="L21" s="14"/>
    </row>
    <row r="22" spans="8:12" x14ac:dyDescent="0.25">
      <c r="H22" s="14"/>
      <c r="I22" s="14"/>
      <c r="J22" s="14"/>
      <c r="K22" s="14"/>
      <c r="L22" s="14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6</vt:i4>
      </vt:variant>
    </vt:vector>
  </HeadingPairs>
  <TitlesOfParts>
    <vt:vector size="6" baseType="lpstr">
      <vt:lpstr>spy500_descarga</vt:lpstr>
      <vt:lpstr>BENCHMARK</vt:lpstr>
      <vt:lpstr>Hoja6</vt:lpstr>
      <vt:lpstr>ESCOGIDAS POR EL SISTEMA</vt:lpstr>
      <vt:lpstr>MATRICES</vt:lpstr>
      <vt:lpstr>Portafoli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era</dc:creator>
  <cp:lastModifiedBy>gera</cp:lastModifiedBy>
  <dcterms:created xsi:type="dcterms:W3CDTF">2021-03-27T22:16:06Z</dcterms:created>
  <dcterms:modified xsi:type="dcterms:W3CDTF">2021-03-30T01:28:59Z</dcterms:modified>
</cp:coreProperties>
</file>